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28035" windowHeight="14355"/>
  </bookViews>
  <sheets>
    <sheet name="第6表（訂正後）" sheetId="3" r:id="rId1"/>
    <sheet name="第6表（訂正前）" sheetId="16" r:id="rId2"/>
    <sheet name="第8表（訂正後）" sheetId="9" r:id="rId3"/>
    <sheet name="第8表（訂正前）" sheetId="17" r:id="rId4"/>
    <sheet name="第9表（訂正後）" sheetId="13" r:id="rId5"/>
    <sheet name="第9表（訂正前）" sheetId="10" r:id="rId6"/>
    <sheet name="第10表(1)（訂正後）" sheetId="14" r:id="rId7"/>
    <sheet name="第10表(1)（訂正前）" sheetId="11" r:id="rId8"/>
    <sheet name="第10表(2)（訂正後）" sheetId="15" r:id="rId9"/>
    <sheet name="第10表(2)（訂正前）" sheetId="12" r:id="rId10"/>
  </sheets>
  <definedNames>
    <definedName name="_xlnm.Print_Area" localSheetId="6">'第10表(1)（訂正後）'!$A$1:$M$67</definedName>
    <definedName name="_xlnm.Print_Area" localSheetId="7">'第10表(1)（訂正前）'!$A$1:$M$67</definedName>
    <definedName name="_xlnm.Print_Area" localSheetId="8">'第10表(2)（訂正後）'!$A$1:$J$67</definedName>
    <definedName name="_xlnm.Print_Area" localSheetId="9">'第10表(2)（訂正前）'!$A$1:$J$67</definedName>
    <definedName name="_xlnm.Print_Area" localSheetId="0">'第6表（訂正後）'!$A$1:$KA$75</definedName>
    <definedName name="_xlnm.Print_Area" localSheetId="1">'第6表（訂正前）'!$A$1:$KA$75</definedName>
    <definedName name="_xlnm.Print_Area" localSheetId="2">'第8表（訂正後）'!$A$1:$BW$68</definedName>
    <definedName name="_xlnm.Print_Area" localSheetId="3">'第8表（訂正前）'!$A$1:$BW$68</definedName>
    <definedName name="_xlnm.Print_Area" localSheetId="4">'第9表（訂正後）'!$A$1:$J$66</definedName>
    <definedName name="_xlnm.Print_Area" localSheetId="5">'第9表（訂正前）'!$A$1:$J$66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0" hidden="1">'第6表（訂正後）'!#REF!</definedName>
    <definedName name="solver_opt" localSheetId="1" hidden="1">'第6表（訂正前）'!#REF!</definedName>
    <definedName name="solver_opt" localSheetId="2" hidden="1">'第8表（訂正後）'!#REF!</definedName>
    <definedName name="solver_opt" localSheetId="3" hidden="1">'第8表（訂正前）'!#REF!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/>
</workbook>
</file>

<file path=xl/sharedStrings.xml><?xml version="1.0" encoding="utf-8"?>
<sst xmlns="http://schemas.openxmlformats.org/spreadsheetml/2006/main" count="6340" uniqueCount="206">
  <si>
    <t>都道府県別</t>
    <rPh sb="0" eb="4">
      <t>トドウフケン</t>
    </rPh>
    <rPh sb="4" eb="5">
      <t>ベツ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一定以上所得者）</t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計</t>
    <rPh sb="0" eb="1">
      <t>ケイ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rPh sb="0" eb="2">
      <t>センエン</t>
    </rPh>
    <phoneticPr fontId="1"/>
  </si>
  <si>
    <t>総数</t>
    <rPh sb="0" eb="2">
      <t>ソウスウ</t>
    </rPh>
    <phoneticPr fontId="1"/>
  </si>
  <si>
    <t>北海道</t>
    <rPh sb="0" eb="3">
      <t>ホッカイドウ</t>
    </rPh>
    <phoneticPr fontId="1"/>
  </si>
  <si>
    <t>-</t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第９表　特定疾病療養受療証交付数</t>
    <phoneticPr fontId="16"/>
  </si>
  <si>
    <t>協会管掌健康保険</t>
    <phoneticPr fontId="16"/>
  </si>
  <si>
    <t>都道府県別</t>
    <rPh sb="0" eb="4">
      <t>トドウフケン</t>
    </rPh>
    <rPh sb="4" eb="5">
      <t>ベツ</t>
    </rPh>
    <phoneticPr fontId="16"/>
  </si>
  <si>
    <t>新規交付数（年度累計）</t>
    <rPh sb="6" eb="8">
      <t>ネンド</t>
    </rPh>
    <rPh sb="8" eb="10">
      <t>ルイケイ</t>
    </rPh>
    <phoneticPr fontId="16"/>
  </si>
  <si>
    <t>返納数（年度累計）</t>
    <rPh sb="4" eb="6">
      <t>ネンド</t>
    </rPh>
    <rPh sb="6" eb="8">
      <t>ルイケイ</t>
    </rPh>
    <phoneticPr fontId="16"/>
  </si>
  <si>
    <t>年度末現在有効受療証数</t>
    <phoneticPr fontId="16"/>
  </si>
  <si>
    <t>計</t>
  </si>
  <si>
    <t>被保険者</t>
  </si>
  <si>
    <t>被扶養者</t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16"/>
  </si>
  <si>
    <t>協会管掌健康保険</t>
    <phoneticPr fontId="16"/>
  </si>
  <si>
    <t>年度末現在
有効認定証数</t>
    <rPh sb="8" eb="11">
      <t>ニンテイショウ</t>
    </rPh>
    <phoneticPr fontId="16"/>
  </si>
  <si>
    <t>うち長期該当者</t>
    <rPh sb="2" eb="4">
      <t>チョウキ</t>
    </rPh>
    <rPh sb="4" eb="7">
      <t>ガイトウシャ</t>
    </rPh>
    <phoneticPr fontId="16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6"/>
  </si>
  <si>
    <t>協会管掌健康保険</t>
    <phoneticPr fontId="16"/>
  </si>
  <si>
    <t>年度末現在有効認定証数</t>
    <rPh sb="7" eb="10">
      <t>ニンテイショウ</t>
    </rPh>
    <phoneticPr fontId="16"/>
  </si>
  <si>
    <t>訂正後の値は赤字とし掲載しております。</t>
  </si>
  <si>
    <t>訂正前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0"/>
      <color indexed="10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>
      <alignment vertical="center"/>
    </xf>
    <xf numFmtId="0" fontId="2" fillId="0" borderId="0"/>
    <xf numFmtId="38" fontId="5" fillId="0" borderId="0" applyFont="0" applyFill="0" applyBorder="0" applyAlignment="0" applyProtection="0">
      <alignment vertical="center"/>
    </xf>
    <xf numFmtId="0" fontId="9" fillId="0" borderId="0"/>
    <xf numFmtId="0" fontId="14" fillId="0" borderId="0">
      <alignment vertical="top"/>
    </xf>
  </cellStyleXfs>
  <cellXfs count="208">
    <xf numFmtId="0" fontId="0" fillId="0" borderId="0" xfId="0">
      <alignment vertical="center"/>
    </xf>
    <xf numFmtId="0" fontId="4" fillId="0" borderId="0" xfId="0" applyFont="1" applyAlignment="1">
      <alignment horizontal="right" vertical="center"/>
    </xf>
    <xf numFmtId="0" fontId="4" fillId="0" borderId="1" xfId="0" applyFont="1" applyBorder="1">
      <alignment vertical="center"/>
    </xf>
    <xf numFmtId="0" fontId="4" fillId="0" borderId="0" xfId="0" applyFont="1">
      <alignment vertical="center"/>
    </xf>
    <xf numFmtId="0" fontId="3" fillId="0" borderId="6" xfId="0" applyFont="1" applyBorder="1">
      <alignment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0" fontId="7" fillId="0" borderId="0" xfId="0" applyFont="1" applyAlignment="1">
      <alignment horizontal="right" vertical="center"/>
    </xf>
    <xf numFmtId="0" fontId="10" fillId="0" borderId="0" xfId="0" applyFont="1">
      <alignment vertical="center"/>
    </xf>
    <xf numFmtId="0" fontId="11" fillId="0" borderId="0" xfId="0" applyFont="1" applyAlignment="1">
      <alignment horizontal="center" vertical="center"/>
    </xf>
    <xf numFmtId="0" fontId="8" fillId="0" borderId="2" xfId="0" applyFont="1" applyBorder="1">
      <alignment vertical="center"/>
    </xf>
    <xf numFmtId="0" fontId="12" fillId="0" borderId="2" xfId="0" applyFont="1" applyBorder="1">
      <alignment vertical="center"/>
    </xf>
    <xf numFmtId="0" fontId="8" fillId="0" borderId="2" xfId="0" applyFont="1" applyBorder="1" applyAlignment="1">
      <alignment horizontal="right"/>
    </xf>
    <xf numFmtId="0" fontId="12" fillId="0" borderId="0" xfId="0" applyFont="1">
      <alignment vertical="center"/>
    </xf>
    <xf numFmtId="0" fontId="6" fillId="0" borderId="0" xfId="0" applyFont="1">
      <alignment vertical="center"/>
    </xf>
    <xf numFmtId="0" fontId="4" fillId="0" borderId="4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/>
    </xf>
    <xf numFmtId="38" fontId="4" fillId="0" borderId="0" xfId="2" applyFont="1">
      <alignment vertical="center"/>
    </xf>
    <xf numFmtId="38" fontId="4" fillId="0" borderId="0" xfId="2" applyFont="1" applyAlignment="1">
      <alignment horizontal="right" vertical="center"/>
    </xf>
    <xf numFmtId="38" fontId="4" fillId="0" borderId="0" xfId="2" applyFont="1" applyAlignment="1">
      <alignment vertical="center" wrapText="1"/>
    </xf>
    <xf numFmtId="0" fontId="6" fillId="0" borderId="1" xfId="0" applyFont="1" applyBorder="1" applyAlignment="1">
      <alignment horizontal="distributed" vertical="center"/>
    </xf>
    <xf numFmtId="38" fontId="4" fillId="0" borderId="0" xfId="2" applyFont="1" applyFill="1">
      <alignment vertical="center"/>
    </xf>
    <xf numFmtId="38" fontId="4" fillId="0" borderId="0" xfId="2" applyFont="1" applyFill="1" applyAlignment="1">
      <alignment horizontal="right" vertical="center"/>
    </xf>
    <xf numFmtId="0" fontId="6" fillId="0" borderId="0" xfId="0" applyFont="1" applyFill="1">
      <alignment vertical="center"/>
    </xf>
    <xf numFmtId="0" fontId="6" fillId="0" borderId="0" xfId="0" applyFont="1" applyBorder="1">
      <alignment vertical="center"/>
    </xf>
    <xf numFmtId="176" fontId="4" fillId="0" borderId="2" xfId="0" applyNumberFormat="1" applyFont="1" applyBorder="1">
      <alignment vertical="center"/>
    </xf>
    <xf numFmtId="0" fontId="3" fillId="0" borderId="6" xfId="0" applyFont="1" applyBorder="1" applyAlignment="1">
      <alignment horizontal="distributed" vertical="center"/>
    </xf>
    <xf numFmtId="38" fontId="4" fillId="0" borderId="2" xfId="2" applyFont="1" applyBorder="1">
      <alignment vertical="center"/>
    </xf>
    <xf numFmtId="0" fontId="4" fillId="0" borderId="0" xfId="0" applyFont="1" applyAlignment="1">
      <alignment horizontal="left" vertical="center" indent="1"/>
    </xf>
    <xf numFmtId="0" fontId="13" fillId="0" borderId="0" xfId="0" applyFont="1">
      <alignment vertical="center"/>
    </xf>
    <xf numFmtId="0" fontId="8" fillId="0" borderId="0" xfId="0" applyFont="1">
      <alignment vertical="center"/>
    </xf>
    <xf numFmtId="0" fontId="4" fillId="0" borderId="12" xfId="0" applyFont="1" applyBorder="1" applyAlignment="1">
      <alignment horizontal="distributed" vertical="center" justifyLastLine="1"/>
    </xf>
    <xf numFmtId="40" fontId="4" fillId="0" borderId="0" xfId="2" applyNumberFormat="1" applyFont="1">
      <alignment vertical="center"/>
    </xf>
    <xf numFmtId="0" fontId="4" fillId="0" borderId="1" xfId="0" applyFont="1" applyBorder="1" applyAlignment="1">
      <alignment horizontal="distributed" vertical="center" wrapText="1"/>
    </xf>
    <xf numFmtId="0" fontId="4" fillId="0" borderId="6" xfId="0" applyFont="1" applyBorder="1" applyAlignment="1">
      <alignment horizontal="distributed" vertical="center"/>
    </xf>
    <xf numFmtId="40" fontId="4" fillId="0" borderId="2" xfId="0" applyNumberFormat="1" applyFont="1" applyBorder="1">
      <alignment vertical="center"/>
    </xf>
    <xf numFmtId="38" fontId="4" fillId="0" borderId="2" xfId="0" applyNumberFormat="1" applyFont="1" applyBorder="1">
      <alignment vertical="center"/>
    </xf>
    <xf numFmtId="0" fontId="13" fillId="0" borderId="0" xfId="0" applyFont="1" applyAlignment="1">
      <alignment horizontal="left" vertical="center" indent="1"/>
    </xf>
    <xf numFmtId="0" fontId="4" fillId="0" borderId="11" xfId="0" applyFont="1" applyBorder="1" applyAlignment="1">
      <alignment horizontal="right" vertical="center"/>
    </xf>
    <xf numFmtId="38" fontId="4" fillId="0" borderId="0" xfId="2" applyFont="1" applyBorder="1" applyAlignment="1">
      <alignment horizontal="right" vertical="center"/>
    </xf>
    <xf numFmtId="0" fontId="17" fillId="0" borderId="0" xfId="4" applyFont="1">
      <alignment vertical="top"/>
    </xf>
    <xf numFmtId="0" fontId="19" fillId="0" borderId="0" xfId="4" applyFont="1">
      <alignment vertical="top"/>
    </xf>
    <xf numFmtId="0" fontId="19" fillId="0" borderId="32" xfId="4" applyFont="1" applyBorder="1" applyAlignment="1">
      <alignment horizontal="center" vertical="center" wrapText="1" readingOrder="1"/>
    </xf>
    <xf numFmtId="0" fontId="19" fillId="0" borderId="33" xfId="4" applyFont="1" applyBorder="1" applyAlignment="1">
      <alignment horizontal="center" vertical="center" wrapText="1" readingOrder="1"/>
    </xf>
    <xf numFmtId="0" fontId="19" fillId="0" borderId="34" xfId="4" applyFont="1" applyBorder="1" applyAlignment="1">
      <alignment horizontal="left" vertical="top" wrapText="1" readingOrder="1"/>
    </xf>
    <xf numFmtId="0" fontId="19" fillId="0" borderId="0" xfId="4" applyFont="1" applyAlignment="1">
      <alignment horizontal="left" vertical="top" wrapText="1" readingOrder="1"/>
    </xf>
    <xf numFmtId="0" fontId="4" fillId="0" borderId="1" xfId="4" applyFont="1" applyBorder="1" applyAlignment="1">
      <alignment horizontal="distributed" vertical="center"/>
    </xf>
    <xf numFmtId="3" fontId="19" fillId="0" borderId="0" xfId="4" applyNumberFormat="1" applyFont="1" applyAlignment="1">
      <alignment horizontal="right" vertical="top" wrapText="1" readingOrder="1"/>
    </xf>
    <xf numFmtId="0" fontId="6" fillId="0" borderId="1" xfId="4" applyFont="1" applyBorder="1" applyAlignment="1">
      <alignment vertical="center"/>
    </xf>
    <xf numFmtId="0" fontId="19" fillId="0" borderId="0" xfId="4" applyNumberFormat="1" applyFont="1" applyAlignment="1">
      <alignment horizontal="right" vertical="top" wrapText="1" readingOrder="1"/>
    </xf>
    <xf numFmtId="0" fontId="19" fillId="0" borderId="0" xfId="4" applyFont="1" applyAlignment="1">
      <alignment horizontal="right" vertical="top" wrapText="1" readingOrder="1"/>
    </xf>
    <xf numFmtId="0" fontId="19" fillId="0" borderId="35" xfId="4" applyFont="1" applyBorder="1">
      <alignment vertical="top"/>
    </xf>
    <xf numFmtId="0" fontId="19" fillId="0" borderId="36" xfId="4" applyFont="1" applyBorder="1">
      <alignment vertical="top"/>
    </xf>
    <xf numFmtId="0" fontId="14" fillId="0" borderId="0" xfId="4">
      <alignment vertical="top"/>
    </xf>
    <xf numFmtId="0" fontId="19" fillId="0" borderId="37" xfId="4" applyFont="1" applyBorder="1">
      <alignment vertical="top"/>
    </xf>
    <xf numFmtId="0" fontId="20" fillId="0" borderId="32" xfId="4" applyFont="1" applyBorder="1" applyAlignment="1">
      <alignment horizontal="center" vertical="center" wrapText="1" readingOrder="1"/>
    </xf>
    <xf numFmtId="0" fontId="20" fillId="0" borderId="33" xfId="4" applyFont="1" applyBorder="1" applyAlignment="1">
      <alignment horizontal="center" vertical="center" wrapText="1" readingOrder="1"/>
    </xf>
    <xf numFmtId="0" fontId="14" fillId="0" borderId="43" xfId="4" applyBorder="1">
      <alignment vertical="top"/>
    </xf>
    <xf numFmtId="0" fontId="17" fillId="0" borderId="44" xfId="4" applyFont="1" applyBorder="1">
      <alignment vertical="top"/>
    </xf>
    <xf numFmtId="0" fontId="17" fillId="0" borderId="34" xfId="4" applyFont="1" applyBorder="1" applyAlignment="1">
      <alignment horizontal="left" vertical="top" wrapText="1" readingOrder="1"/>
    </xf>
    <xf numFmtId="0" fontId="17" fillId="0" borderId="0" xfId="4" applyFont="1" applyAlignment="1">
      <alignment horizontal="left" vertical="top" wrapText="1" readingOrder="1"/>
    </xf>
    <xf numFmtId="0" fontId="4" fillId="0" borderId="6" xfId="0" applyFont="1" applyBorder="1" applyAlignment="1">
      <alignment horizontal="distributed" vertical="center" justifyLastLine="1"/>
    </xf>
    <xf numFmtId="0" fontId="15" fillId="0" borderId="0" xfId="4" applyFont="1" applyAlignment="1">
      <alignment vertical="center"/>
    </xf>
    <xf numFmtId="0" fontId="19" fillId="0" borderId="46" xfId="4" applyFont="1" applyBorder="1">
      <alignment vertical="top"/>
    </xf>
    <xf numFmtId="0" fontId="19" fillId="0" borderId="47" xfId="4" applyFont="1" applyBorder="1">
      <alignment vertical="top"/>
    </xf>
    <xf numFmtId="0" fontId="14" fillId="0" borderId="49" xfId="4" applyBorder="1">
      <alignment vertical="top"/>
    </xf>
    <xf numFmtId="0" fontId="17" fillId="0" borderId="50" xfId="4" applyFont="1" applyBorder="1">
      <alignment vertical="top"/>
    </xf>
    <xf numFmtId="0" fontId="21" fillId="0" borderId="0" xfId="0" applyFont="1" applyAlignment="1">
      <alignment vertical="center" wrapText="1"/>
    </xf>
    <xf numFmtId="3" fontId="22" fillId="0" borderId="0" xfId="4" applyNumberFormat="1" applyFont="1" applyAlignment="1">
      <alignment horizontal="right" vertical="top" wrapText="1" readingOrder="1"/>
    </xf>
    <xf numFmtId="0" fontId="22" fillId="0" borderId="0" xfId="4" applyNumberFormat="1" applyFont="1" applyAlignment="1">
      <alignment horizontal="right" vertical="top" wrapText="1" readingOrder="1"/>
    </xf>
    <xf numFmtId="3" fontId="22" fillId="2" borderId="0" xfId="4" applyNumberFormat="1" applyFont="1" applyFill="1" applyAlignment="1">
      <alignment horizontal="right" vertical="top" wrapText="1" readingOrder="1"/>
    </xf>
    <xf numFmtId="3" fontId="19" fillId="2" borderId="0" xfId="4" applyNumberFormat="1" applyFont="1" applyFill="1" applyAlignment="1">
      <alignment horizontal="right" vertical="top" wrapText="1" readingOrder="1"/>
    </xf>
    <xf numFmtId="0" fontId="22" fillId="2" borderId="0" xfId="4" applyNumberFormat="1" applyFont="1" applyFill="1" applyAlignment="1">
      <alignment horizontal="right" vertical="top" wrapText="1" readingOrder="1"/>
    </xf>
    <xf numFmtId="0" fontId="19" fillId="2" borderId="0" xfId="4" applyNumberFormat="1" applyFont="1" applyFill="1" applyAlignment="1">
      <alignment horizontal="right" vertical="top" wrapText="1" readingOrder="1"/>
    </xf>
    <xf numFmtId="0" fontId="19" fillId="2" borderId="0" xfId="4" applyFont="1" applyFill="1">
      <alignment vertical="top"/>
    </xf>
    <xf numFmtId="0" fontId="22" fillId="0" borderId="0" xfId="4" applyFont="1">
      <alignment vertical="top"/>
    </xf>
    <xf numFmtId="0" fontId="22" fillId="2" borderId="0" xfId="4" applyFont="1" applyFill="1">
      <alignment vertical="top"/>
    </xf>
    <xf numFmtId="0" fontId="23" fillId="0" borderId="0" xfId="4" applyFont="1">
      <alignment vertical="top"/>
    </xf>
    <xf numFmtId="0" fontId="23" fillId="2" borderId="0" xfId="4" applyFont="1" applyFill="1">
      <alignment vertical="top"/>
    </xf>
    <xf numFmtId="0" fontId="17" fillId="2" borderId="0" xfId="4" applyFont="1" applyFill="1">
      <alignment vertical="top"/>
    </xf>
    <xf numFmtId="0" fontId="21" fillId="0" borderId="0" xfId="0" applyFont="1" applyAlignment="1">
      <alignment vertical="center"/>
    </xf>
    <xf numFmtId="38" fontId="4" fillId="2" borderId="0" xfId="2" applyFont="1" applyFill="1">
      <alignment vertical="center"/>
    </xf>
    <xf numFmtId="38" fontId="4" fillId="2" borderId="0" xfId="2" applyFont="1" applyFill="1" applyAlignment="1">
      <alignment horizontal="right" vertical="center"/>
    </xf>
    <xf numFmtId="38" fontId="4" fillId="2" borderId="0" xfId="2" applyFont="1" applyFill="1" applyAlignment="1">
      <alignment vertical="center" wrapText="1"/>
    </xf>
    <xf numFmtId="38" fontId="22" fillId="2" borderId="0" xfId="2" applyFont="1" applyFill="1">
      <alignment vertical="center"/>
    </xf>
    <xf numFmtId="38" fontId="22" fillId="2" borderId="0" xfId="2" applyFont="1" applyFill="1" applyAlignment="1">
      <alignment horizontal="right" vertical="center"/>
    </xf>
    <xf numFmtId="38" fontId="22" fillId="0" borderId="0" xfId="2" applyFont="1">
      <alignment vertical="center"/>
    </xf>
    <xf numFmtId="38" fontId="22" fillId="0" borderId="0" xfId="2" applyFont="1" applyFill="1">
      <alignment vertical="center"/>
    </xf>
    <xf numFmtId="38" fontId="22" fillId="0" borderId="0" xfId="2" applyFont="1" applyAlignment="1">
      <alignment horizontal="right" vertical="center"/>
    </xf>
    <xf numFmtId="38" fontId="22" fillId="0" borderId="0" xfId="2" applyFont="1" applyFill="1" applyAlignment="1">
      <alignment horizontal="right" vertical="center"/>
    </xf>
    <xf numFmtId="38" fontId="4" fillId="2" borderId="0" xfId="2" applyFont="1" applyFill="1" applyBorder="1" applyAlignment="1">
      <alignment horizontal="right" vertical="center"/>
    </xf>
    <xf numFmtId="0" fontId="7" fillId="0" borderId="0" xfId="0" applyFont="1" applyFill="1" applyAlignment="1">
      <alignment vertical="center"/>
    </xf>
    <xf numFmtId="0" fontId="7" fillId="0" borderId="0" xfId="0" applyFont="1" applyFill="1" applyAlignment="1">
      <alignment horizontal="center" vertical="center"/>
    </xf>
    <xf numFmtId="0" fontId="8" fillId="0" borderId="0" xfId="0" applyFont="1" applyFill="1">
      <alignment vertical="center"/>
    </xf>
    <xf numFmtId="0" fontId="4" fillId="0" borderId="11" xfId="0" applyFont="1" applyFill="1" applyBorder="1" applyAlignment="1">
      <alignment horizontal="right" vertical="center"/>
    </xf>
    <xf numFmtId="0" fontId="4" fillId="0" borderId="1" xfId="0" applyFont="1" applyFill="1" applyBorder="1" applyAlignment="1">
      <alignment horizontal="distributed" vertical="center"/>
    </xf>
    <xf numFmtId="0" fontId="4" fillId="0" borderId="1" xfId="0" applyFont="1" applyFill="1" applyBorder="1" applyAlignment="1">
      <alignment horizontal="distributed" vertical="center" wrapText="1"/>
    </xf>
    <xf numFmtId="0" fontId="4" fillId="0" borderId="6" xfId="0" applyFont="1" applyFill="1" applyBorder="1" applyAlignment="1">
      <alignment horizontal="distributed" vertical="center"/>
    </xf>
    <xf numFmtId="0" fontId="13" fillId="0" borderId="0" xfId="0" applyFont="1" applyFill="1" applyAlignment="1">
      <alignment horizontal="left" vertical="center" indent="1"/>
    </xf>
    <xf numFmtId="0" fontId="13" fillId="0" borderId="0" xfId="0" applyFont="1" applyFill="1">
      <alignment vertical="center"/>
    </xf>
    <xf numFmtId="38" fontId="22" fillId="2" borderId="0" xfId="2" applyFont="1" applyFill="1" applyBorder="1" applyAlignment="1">
      <alignment horizontal="right" vertical="center"/>
    </xf>
    <xf numFmtId="38" fontId="22" fillId="2" borderId="19" xfId="2" applyFont="1" applyFill="1" applyBorder="1" applyAlignment="1">
      <alignment horizontal="right" vertical="center"/>
    </xf>
    <xf numFmtId="38" fontId="22" fillId="0" borderId="0" xfId="2" applyFont="1" applyBorder="1" applyAlignment="1">
      <alignment horizontal="right" vertical="center"/>
    </xf>
    <xf numFmtId="38" fontId="22" fillId="0" borderId="19" xfId="2" applyFont="1" applyBorder="1" applyAlignment="1">
      <alignment horizontal="right" vertical="center"/>
    </xf>
    <xf numFmtId="0" fontId="11" fillId="0" borderId="0" xfId="0" applyFont="1" applyFill="1" applyAlignment="1">
      <alignment horizontal="center" vertical="center"/>
    </xf>
    <xf numFmtId="0" fontId="8" fillId="0" borderId="2" xfId="0" applyFont="1" applyFill="1" applyBorder="1">
      <alignment vertical="center"/>
    </xf>
    <xf numFmtId="0" fontId="4" fillId="0" borderId="1" xfId="0" applyFont="1" applyFill="1" applyBorder="1">
      <alignment vertical="center"/>
    </xf>
    <xf numFmtId="0" fontId="6" fillId="0" borderId="1" xfId="0" applyFont="1" applyFill="1" applyBorder="1" applyAlignment="1">
      <alignment horizontal="distributed" vertical="center"/>
    </xf>
    <xf numFmtId="0" fontId="3" fillId="0" borderId="6" xfId="0" applyFont="1" applyFill="1" applyBorder="1">
      <alignment vertical="center"/>
    </xf>
    <xf numFmtId="0" fontId="4" fillId="0" borderId="0" xfId="0" applyFont="1" applyFill="1">
      <alignment vertical="center"/>
    </xf>
    <xf numFmtId="0" fontId="4" fillId="0" borderId="0" xfId="0" applyFont="1" applyFill="1" applyAlignment="1">
      <alignment horizontal="left" vertical="center" indent="1"/>
    </xf>
    <xf numFmtId="0" fontId="3" fillId="0" borderId="6" xfId="0" applyFont="1" applyFill="1" applyBorder="1" applyAlignment="1">
      <alignment horizontal="distributed" vertical="center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8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1" xfId="0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21" xfId="0" applyFont="1" applyBorder="1" applyAlignment="1">
      <alignment horizontal="distributed" vertical="center" justifyLastLine="1"/>
    </xf>
    <xf numFmtId="0" fontId="4" fillId="0" borderId="22" xfId="0" applyFont="1" applyBorder="1" applyAlignment="1">
      <alignment horizontal="distributed" vertical="center" justifyLastLine="1"/>
    </xf>
    <xf numFmtId="0" fontId="4" fillId="0" borderId="24" xfId="0" applyFont="1" applyBorder="1" applyAlignment="1">
      <alignment horizontal="distributed" vertical="center" justifyLastLine="1"/>
    </xf>
    <xf numFmtId="0" fontId="4" fillId="0" borderId="17" xfId="0" applyFont="1" applyBorder="1" applyAlignment="1">
      <alignment horizontal="distributed" vertical="center" justifyLastLine="1"/>
    </xf>
    <xf numFmtId="0" fontId="4" fillId="0" borderId="23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center" vertical="center" wrapText="1" justifyLastLine="1"/>
    </xf>
    <xf numFmtId="0" fontId="4" fillId="0" borderId="18" xfId="0" applyFont="1" applyBorder="1" applyAlignment="1">
      <alignment horizontal="center" vertical="center" wrapText="1" justifyLastLine="1"/>
    </xf>
    <xf numFmtId="0" fontId="4" fillId="0" borderId="17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0" xfId="0" applyFont="1" applyBorder="1" applyAlignment="1">
      <alignment horizontal="center" vertical="center" wrapText="1" justifyLastLine="1"/>
    </xf>
    <xf numFmtId="0" fontId="4" fillId="0" borderId="1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16" xfId="0" applyFont="1" applyBorder="1" applyAlignment="1">
      <alignment horizontal="center" vertical="center" justifyLastLine="1"/>
    </xf>
    <xf numFmtId="0" fontId="4" fillId="0" borderId="17" xfId="0" applyFont="1" applyBorder="1" applyAlignment="1">
      <alignment horizontal="center" vertical="center" justifyLastLine="1"/>
    </xf>
    <xf numFmtId="0" fontId="4" fillId="0" borderId="19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1" xfId="0" applyFont="1" applyBorder="1" applyAlignment="1">
      <alignment horizontal="center" vertical="center" justifyLastLine="1"/>
    </xf>
    <xf numFmtId="0" fontId="4" fillId="0" borderId="23" xfId="0" applyFont="1" applyBorder="1" applyAlignment="1">
      <alignment horizontal="center" vertical="center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6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20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4" fillId="0" borderId="19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0" fontId="4" fillId="0" borderId="22" xfId="0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justifyLastLine="1"/>
    </xf>
    <xf numFmtId="0" fontId="4" fillId="0" borderId="22" xfId="0" applyFont="1" applyBorder="1" applyAlignment="1">
      <alignment horizontal="center" vertical="center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4" fillId="0" borderId="1" xfId="0" applyFont="1" applyFill="1" applyBorder="1" applyAlignment="1">
      <alignment horizontal="distributed" vertical="center" wrapText="1" justifyLastLine="1"/>
    </xf>
    <xf numFmtId="0" fontId="4" fillId="0" borderId="6" xfId="0" applyFont="1" applyFill="1" applyBorder="1" applyAlignment="1">
      <alignment horizontal="distributed" vertical="center" wrapText="1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1" xfId="0" applyFont="1" applyFill="1" applyBorder="1" applyAlignment="1">
      <alignment horizontal="distributed" vertical="center" justifyLastLine="1"/>
    </xf>
    <xf numFmtId="0" fontId="4" fillId="0" borderId="6" xfId="0" applyFont="1" applyFill="1" applyBorder="1" applyAlignment="1">
      <alignment horizontal="distributed" vertical="center" justifyLastLine="1"/>
    </xf>
    <xf numFmtId="0" fontId="4" fillId="0" borderId="20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1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distributed" vertical="center" justifyLastLine="1"/>
    </xf>
    <xf numFmtId="0" fontId="3" fillId="0" borderId="8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center" vertical="center" justifyLastLine="1"/>
    </xf>
    <xf numFmtId="0" fontId="4" fillId="0" borderId="27" xfId="0" applyFont="1" applyBorder="1" applyAlignment="1">
      <alignment horizontal="center" vertical="center" justifyLastLine="1"/>
    </xf>
    <xf numFmtId="0" fontId="4" fillId="0" borderId="1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6" xfId="0" applyFont="1" applyFill="1" applyBorder="1" applyAlignment="1">
      <alignment horizontal="center" vertical="center" wrapText="1"/>
    </xf>
    <xf numFmtId="0" fontId="15" fillId="0" borderId="0" xfId="4" applyFont="1" applyAlignment="1">
      <alignment horizontal="center" vertical="center"/>
    </xf>
    <xf numFmtId="0" fontId="18" fillId="0" borderId="0" xfId="4" applyFont="1" applyAlignment="1">
      <alignment horizontal="left" vertical="top" wrapText="1" readingOrder="1"/>
    </xf>
    <xf numFmtId="0" fontId="19" fillId="0" borderId="28" xfId="4" applyFont="1" applyBorder="1" applyAlignment="1">
      <alignment horizontal="center" vertical="center" wrapText="1" readingOrder="1"/>
    </xf>
    <xf numFmtId="0" fontId="19" fillId="0" borderId="45" xfId="4" applyFont="1" applyBorder="1" applyAlignment="1">
      <alignment horizontal="center" vertical="center" wrapText="1" readingOrder="1"/>
    </xf>
    <xf numFmtId="0" fontId="19" fillId="0" borderId="29" xfId="4" applyFont="1" applyBorder="1" applyAlignment="1">
      <alignment horizontal="distributed" vertical="center" wrapText="1" justifyLastLine="1" readingOrder="1"/>
    </xf>
    <xf numFmtId="0" fontId="19" fillId="0" borderId="30" xfId="4" applyFont="1" applyBorder="1" applyAlignment="1">
      <alignment horizontal="center" vertical="center" wrapText="1" readingOrder="1"/>
    </xf>
    <xf numFmtId="0" fontId="19" fillId="0" borderId="31" xfId="4" applyFont="1" applyBorder="1" applyAlignment="1">
      <alignment horizontal="center" vertical="center" wrapText="1" readingOrder="1"/>
    </xf>
    <xf numFmtId="0" fontId="19" fillId="0" borderId="40" xfId="4" applyFont="1" applyBorder="1" applyAlignment="1">
      <alignment horizontal="center" vertical="center"/>
    </xf>
    <xf numFmtId="0" fontId="19" fillId="0" borderId="41" xfId="4" applyFont="1" applyBorder="1" applyAlignment="1">
      <alignment horizontal="center" vertical="center"/>
    </xf>
    <xf numFmtId="0" fontId="19" fillId="0" borderId="34" xfId="4" applyFont="1" applyBorder="1" applyAlignment="1">
      <alignment horizontal="center" vertical="center" wrapText="1" readingOrder="1"/>
    </xf>
    <xf numFmtId="0" fontId="19" fillId="0" borderId="48" xfId="4" applyFont="1" applyBorder="1" applyAlignment="1">
      <alignment horizontal="center" vertical="center" wrapText="1" readingOrder="1"/>
    </xf>
    <xf numFmtId="0" fontId="19" fillId="0" borderId="38" xfId="4" applyFont="1" applyBorder="1" applyAlignment="1">
      <alignment horizontal="distributed" vertical="center" wrapText="1" justifyLastLine="1" readingOrder="1"/>
    </xf>
    <xf numFmtId="0" fontId="19" fillId="0" borderId="39" xfId="4" applyFont="1" applyBorder="1" applyAlignment="1">
      <alignment horizontal="center" vertical="center" wrapText="1" readingOrder="1"/>
    </xf>
    <xf numFmtId="0" fontId="19" fillId="0" borderId="42" xfId="4" applyFont="1" applyBorder="1" applyAlignment="1">
      <alignment horizontal="center" vertical="center" wrapText="1" readingOrder="1"/>
    </xf>
  </cellXfs>
  <cellStyles count="5">
    <cellStyle name="桁区切り" xfId="2" builtinId="6"/>
    <cellStyle name="標準" xfId="0" builtinId="0"/>
    <cellStyle name="標準 2" xfId="1"/>
    <cellStyle name="標準 3" xfId="3"/>
    <cellStyle name="標準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tabSelected="1" zoomScaleNormal="100" zoomScaleSheetLayoutView="100" workbookViewId="0"/>
  </sheetViews>
  <sheetFormatPr defaultRowHeight="13.5" x14ac:dyDescent="0.15"/>
  <cols>
    <col min="1" max="1" width="10.625" style="37" customWidth="1"/>
    <col min="2" max="4" width="16.125" style="37" customWidth="1"/>
    <col min="5" max="6" width="16.375" style="37" customWidth="1"/>
    <col min="7" max="12" width="15.375" style="37" customWidth="1"/>
    <col min="13" max="13" width="10.625" style="37" customWidth="1"/>
    <col min="14" max="15" width="13.125" style="37" customWidth="1"/>
    <col min="16" max="17" width="14.375" style="37" customWidth="1"/>
    <col min="18" max="19" width="13.125" style="37" customWidth="1"/>
    <col min="20" max="25" width="15.375" style="37" customWidth="1"/>
    <col min="26" max="26" width="10.625" style="37" customWidth="1"/>
    <col min="27" max="31" width="16.125" style="37" customWidth="1"/>
    <col min="32" max="38" width="13.125" style="37" customWidth="1"/>
    <col min="39" max="39" width="10.625" style="37" customWidth="1"/>
    <col min="40" max="42" width="11.625" style="37" customWidth="1"/>
    <col min="43" max="45" width="15.375" style="37" customWidth="1"/>
    <col min="46" max="48" width="12.375" style="37" customWidth="1"/>
    <col min="49" max="49" width="13.625" style="37" customWidth="1"/>
    <col min="50" max="50" width="13.875" style="37" customWidth="1"/>
    <col min="51" max="51" width="13.625" style="37" customWidth="1"/>
    <col min="52" max="52" width="13.875" style="37" customWidth="1"/>
    <col min="53" max="53" width="10.625" style="37" customWidth="1"/>
    <col min="54" max="54" width="16.125" style="37" customWidth="1"/>
    <col min="55" max="55" width="16.375" style="37" customWidth="1"/>
    <col min="56" max="56" width="16.125" style="37" customWidth="1"/>
    <col min="57" max="57" width="16.375" style="37" customWidth="1"/>
    <col min="58" max="58" width="16.125" style="37" customWidth="1"/>
    <col min="59" max="64" width="15.375" style="37" customWidth="1"/>
    <col min="65" max="65" width="10.625" style="37" customWidth="1"/>
    <col min="66" max="72" width="11.625" style="37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37" customWidth="1"/>
    <col min="82" max="83" width="13.375" style="37" customWidth="1"/>
    <col min="84" max="85" width="13.875" style="37" customWidth="1"/>
    <col min="86" max="87" width="13.375" style="37" customWidth="1"/>
    <col min="88" max="93" width="15.375" style="37" customWidth="1"/>
    <col min="94" max="94" width="10.625" style="37" customWidth="1"/>
    <col min="95" max="96" width="13.125" style="37" customWidth="1"/>
    <col min="97" max="98" width="13.875" style="37" customWidth="1"/>
    <col min="99" max="100" width="13.125" style="37" customWidth="1"/>
    <col min="101" max="106" width="15.375" style="37" customWidth="1"/>
    <col min="107" max="107" width="10.625" style="37" customWidth="1"/>
    <col min="108" max="111" width="13.375" style="37" customWidth="1"/>
    <col min="112" max="113" width="13.625" style="37" customWidth="1"/>
    <col min="114" max="114" width="13.375" style="37" customWidth="1"/>
    <col min="115" max="117" width="13.875" style="37" customWidth="1"/>
    <col min="118" max="120" width="12.375" style="37" customWidth="1"/>
    <col min="121" max="121" width="10.625" style="37" customWidth="1"/>
    <col min="122" max="122" width="9.625" style="37" customWidth="1"/>
    <col min="123" max="123" width="10.625" style="37" customWidth="1"/>
    <col min="124" max="124" width="9.625" style="37" customWidth="1"/>
    <col min="125" max="125" width="10.625" style="37" customWidth="1"/>
    <col min="126" max="126" width="9.625" style="37" customWidth="1"/>
    <col min="127" max="127" width="10.625" style="37" customWidth="1"/>
    <col min="128" max="128" width="9.625" style="37" customWidth="1"/>
    <col min="129" max="129" width="10.625" style="37" customWidth="1"/>
    <col min="130" max="135" width="11.625" style="37" customWidth="1"/>
    <col min="136" max="137" width="11.125" style="37" customWidth="1"/>
    <col min="138" max="138" width="10.625" style="37" customWidth="1"/>
    <col min="139" max="139" width="13.375" style="37" customWidth="1"/>
    <col min="140" max="140" width="13.625" style="37" customWidth="1"/>
    <col min="141" max="141" width="13.375" style="37" customWidth="1"/>
    <col min="142" max="144" width="13.625" style="37" customWidth="1"/>
    <col min="145" max="145" width="12.625" style="37" customWidth="1"/>
    <col min="146" max="147" width="13.625" style="37" customWidth="1"/>
    <col min="148" max="149" width="12.375" style="37" customWidth="1"/>
    <col min="150" max="151" width="13.625" style="37" customWidth="1"/>
    <col min="152" max="152" width="10.625" style="37" customWidth="1"/>
    <col min="153" max="154" width="13.375" style="37" customWidth="1"/>
    <col min="155" max="156" width="13.875" style="37" customWidth="1"/>
    <col min="157" max="158" width="13.375" style="37" customWidth="1"/>
    <col min="159" max="164" width="15.375" style="37" customWidth="1"/>
    <col min="165" max="165" width="10.625" style="37" customWidth="1"/>
    <col min="166" max="167" width="13.375" style="37" customWidth="1"/>
    <col min="168" max="169" width="13.875" style="37" customWidth="1"/>
    <col min="170" max="171" width="13.375" style="37" customWidth="1"/>
    <col min="172" max="173" width="11.875" style="37" customWidth="1"/>
    <col min="174" max="176" width="11.125" style="37" customWidth="1"/>
    <col min="177" max="178" width="11.625" style="37" customWidth="1"/>
    <col min="179" max="179" width="11.875" style="37" customWidth="1"/>
    <col min="180" max="180" width="10.625" style="37" customWidth="1"/>
    <col min="181" max="183" width="10.875" style="37" customWidth="1"/>
    <col min="184" max="191" width="12.125" style="37" customWidth="1"/>
    <col min="192" max="192" width="10.625" style="37" customWidth="1"/>
    <col min="193" max="193" width="11.625" style="37" customWidth="1"/>
    <col min="194" max="196" width="10.625" style="37" customWidth="1"/>
    <col min="197" max="198" width="13.125" style="37" customWidth="1"/>
    <col min="199" max="200" width="13.625" style="37" customWidth="1"/>
    <col min="201" max="202" width="13.875" style="37" customWidth="1"/>
    <col min="203" max="204" width="11.125" style="37" customWidth="1"/>
    <col min="205" max="206" width="11.875" style="37" customWidth="1"/>
    <col min="207" max="208" width="11.125" style="37" customWidth="1"/>
    <col min="209" max="210" width="11.875" style="37" customWidth="1"/>
    <col min="211" max="211" width="10.625" style="37" customWidth="1"/>
    <col min="212" max="219" width="11.625" style="37" customWidth="1"/>
    <col min="220" max="223" width="10.125" style="37" customWidth="1"/>
    <col min="224" max="227" width="9.875" style="37" customWidth="1"/>
    <col min="228" max="228" width="10.625" style="37" customWidth="1"/>
    <col min="229" max="230" width="13.375" style="37" customWidth="1"/>
    <col min="231" max="232" width="13.625" style="37" customWidth="1"/>
    <col min="233" max="234" width="13.375" style="37" customWidth="1"/>
    <col min="235" max="236" width="15.625" style="37" customWidth="1"/>
    <col min="237" max="238" width="15.125" style="37" customWidth="1"/>
    <col min="239" max="240" width="15.375" style="37" customWidth="1"/>
    <col min="241" max="241" width="10.625" style="37" customWidth="1"/>
    <col min="242" max="243" width="9.875" style="37" customWidth="1"/>
    <col min="244" max="245" width="10.375" style="37" customWidth="1"/>
    <col min="246" max="247" width="10.125" style="37" customWidth="1"/>
    <col min="248" max="249" width="10.375" style="37" customWidth="1"/>
    <col min="250" max="251" width="11.375" style="37" customWidth="1"/>
    <col min="252" max="253" width="11.625" style="37" customWidth="1"/>
    <col min="254" max="255" width="11.375" style="37" customWidth="1"/>
    <col min="256" max="257" width="11.625" style="37" customWidth="1"/>
    <col min="258" max="258" width="10.625" style="37" customWidth="1"/>
    <col min="259" max="260" width="13.375" style="37" customWidth="1"/>
    <col min="261" max="262" width="13.625" style="37" customWidth="1"/>
    <col min="263" max="264" width="13.375" style="37" customWidth="1"/>
    <col min="265" max="270" width="15.375" style="37" customWidth="1"/>
    <col min="271" max="271" width="10.625" style="37" customWidth="1"/>
    <col min="272" max="278" width="11.625" style="37" customWidth="1"/>
    <col min="279" max="279" width="10.875" style="37" customWidth="1"/>
    <col min="280" max="283" width="10.375" style="37" customWidth="1"/>
    <col min="284" max="287" width="9.875" style="37" customWidth="1"/>
  </cols>
  <sheetData>
    <row r="1" spans="1:287" s="8" customFormat="1" ht="18" customHeight="1" x14ac:dyDescent="0.15">
      <c r="A1" s="88" t="s">
        <v>204</v>
      </c>
      <c r="B1" s="6"/>
      <c r="C1" s="6"/>
      <c r="D1" s="6"/>
      <c r="E1" s="6"/>
      <c r="F1" s="7" t="s">
        <v>1</v>
      </c>
      <c r="G1" s="6" t="s">
        <v>2</v>
      </c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7" t="s">
        <v>3</v>
      </c>
      <c r="T1" s="6" t="s">
        <v>2</v>
      </c>
      <c r="U1" s="6"/>
      <c r="V1" s="6"/>
      <c r="W1" s="6"/>
      <c r="X1" s="6"/>
      <c r="Y1" s="6"/>
      <c r="Z1" s="6"/>
      <c r="AA1" s="6"/>
      <c r="AB1" s="6"/>
      <c r="AC1" s="6"/>
      <c r="AD1" s="6"/>
      <c r="AE1" s="7" t="s">
        <v>3</v>
      </c>
      <c r="AF1" s="6" t="s">
        <v>2</v>
      </c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7" t="s">
        <v>3</v>
      </c>
      <c r="AT1" s="6" t="s">
        <v>2</v>
      </c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7" t="s">
        <v>3</v>
      </c>
      <c r="BG1" s="6" t="s">
        <v>2</v>
      </c>
      <c r="BH1" s="6"/>
      <c r="BI1" s="6"/>
      <c r="BJ1" s="6"/>
      <c r="BK1" s="6"/>
      <c r="BL1" s="6"/>
      <c r="BM1" s="6"/>
      <c r="BN1" s="6"/>
      <c r="BO1" s="6"/>
      <c r="BP1" s="6"/>
      <c r="BQ1" s="6"/>
      <c r="BR1" s="6"/>
      <c r="BS1" s="6"/>
      <c r="BT1" s="7" t="s">
        <v>3</v>
      </c>
      <c r="BU1" s="6" t="s">
        <v>2</v>
      </c>
      <c r="BV1" s="6"/>
      <c r="BW1" s="6"/>
      <c r="BX1" s="6"/>
      <c r="BY1" s="6"/>
      <c r="BZ1" s="6"/>
      <c r="CA1" s="6"/>
      <c r="CB1" s="6"/>
      <c r="CC1" s="6"/>
      <c r="CD1" s="6"/>
      <c r="CE1" s="6"/>
      <c r="CF1" s="6"/>
      <c r="CG1" s="6"/>
      <c r="CH1" s="6"/>
      <c r="CI1" s="7" t="s">
        <v>3</v>
      </c>
      <c r="CJ1" s="6" t="s">
        <v>2</v>
      </c>
      <c r="CK1" s="6"/>
      <c r="CL1" s="6"/>
      <c r="CM1" s="6"/>
      <c r="CN1" s="6"/>
      <c r="CO1" s="6"/>
      <c r="CP1" s="6"/>
      <c r="CQ1" s="6"/>
      <c r="CR1" s="6"/>
      <c r="CS1" s="6"/>
      <c r="CT1" s="6"/>
      <c r="CU1" s="6"/>
      <c r="CV1" s="7" t="s">
        <v>3</v>
      </c>
      <c r="CW1" s="6" t="s">
        <v>2</v>
      </c>
      <c r="CX1" s="6"/>
      <c r="CY1" s="6"/>
      <c r="CZ1" s="6"/>
      <c r="DA1" s="6"/>
      <c r="DB1" s="6"/>
      <c r="DC1" s="6"/>
      <c r="DD1" s="6"/>
      <c r="DE1" s="6"/>
      <c r="DF1" s="6"/>
      <c r="DG1" s="6"/>
      <c r="DH1" s="6"/>
      <c r="DI1" s="7" t="s">
        <v>3</v>
      </c>
      <c r="DJ1" s="6" t="s">
        <v>2</v>
      </c>
      <c r="DK1" s="6"/>
      <c r="DL1" s="6"/>
      <c r="DM1" s="6"/>
      <c r="DN1" s="6"/>
      <c r="DO1" s="6"/>
      <c r="DP1" s="6"/>
      <c r="DQ1" s="6"/>
      <c r="DR1" s="6"/>
      <c r="DS1" s="6"/>
      <c r="DT1" s="6"/>
      <c r="DU1" s="6"/>
      <c r="DV1" s="6"/>
      <c r="DW1" s="6"/>
      <c r="DX1" s="6"/>
      <c r="DY1" s="7" t="s">
        <v>3</v>
      </c>
      <c r="DZ1" s="6" t="s">
        <v>2</v>
      </c>
      <c r="EA1" s="6"/>
      <c r="EB1" s="6"/>
      <c r="EC1" s="6"/>
      <c r="ED1" s="6"/>
      <c r="EE1" s="6"/>
      <c r="EF1" s="6"/>
      <c r="EG1" s="6"/>
      <c r="EH1" s="6"/>
      <c r="EI1" s="6"/>
      <c r="EJ1" s="6"/>
      <c r="EK1" s="6"/>
      <c r="EL1" s="6"/>
      <c r="EM1" s="6"/>
      <c r="EN1" s="7" t="s">
        <v>3</v>
      </c>
      <c r="EO1" s="6" t="s">
        <v>2</v>
      </c>
      <c r="EP1" s="6"/>
      <c r="EQ1" s="6"/>
      <c r="ER1" s="6"/>
      <c r="ES1" s="6"/>
      <c r="ET1" s="6"/>
      <c r="EU1" s="6"/>
      <c r="EV1" s="6"/>
      <c r="EW1" s="6"/>
      <c r="EX1" s="6"/>
      <c r="EY1" s="6"/>
      <c r="EZ1" s="6"/>
      <c r="FA1" s="6"/>
      <c r="FB1" s="7" t="s">
        <v>3</v>
      </c>
      <c r="FC1" s="6" t="s">
        <v>2</v>
      </c>
      <c r="FD1" s="6"/>
      <c r="FE1" s="6"/>
      <c r="FF1" s="6"/>
      <c r="FG1" s="6"/>
      <c r="FH1" s="6"/>
      <c r="FI1" s="6"/>
      <c r="FJ1" s="6"/>
      <c r="FK1" s="6"/>
      <c r="FL1" s="6"/>
      <c r="FM1" s="6"/>
      <c r="FN1" s="6"/>
      <c r="FO1" s="7" t="s">
        <v>3</v>
      </c>
      <c r="FP1" s="6" t="s">
        <v>2</v>
      </c>
      <c r="FQ1" s="6"/>
      <c r="FR1" s="6"/>
      <c r="FS1" s="6"/>
      <c r="FT1" s="6"/>
      <c r="FU1" s="6"/>
      <c r="FV1" s="6"/>
      <c r="FW1" s="6"/>
      <c r="FX1" s="6"/>
      <c r="FY1" s="6"/>
      <c r="FZ1" s="6"/>
      <c r="GA1" s="6"/>
      <c r="GB1" s="6"/>
      <c r="GC1" s="6"/>
      <c r="GD1" s="6"/>
      <c r="GE1" s="7" t="s">
        <v>3</v>
      </c>
      <c r="GF1" s="6" t="s">
        <v>2</v>
      </c>
      <c r="GG1" s="6"/>
      <c r="GH1" s="6"/>
      <c r="GI1" s="6"/>
      <c r="GJ1" s="6"/>
      <c r="GK1" s="6"/>
      <c r="GL1" s="6"/>
      <c r="GM1" s="6"/>
      <c r="GN1" s="6"/>
      <c r="GO1" s="6"/>
      <c r="GP1" s="6"/>
      <c r="GQ1" s="6"/>
      <c r="GR1" s="6"/>
      <c r="GS1" s="6"/>
      <c r="GT1" s="7" t="s">
        <v>3</v>
      </c>
      <c r="GU1" s="6" t="s">
        <v>2</v>
      </c>
      <c r="GV1" s="6"/>
      <c r="GW1" s="6"/>
      <c r="GX1" s="6"/>
      <c r="GY1" s="6"/>
      <c r="GZ1" s="6"/>
      <c r="HA1" s="6"/>
      <c r="HB1" s="6"/>
      <c r="HC1" s="6"/>
      <c r="HD1" s="6"/>
      <c r="HE1" s="6"/>
      <c r="HF1" s="6"/>
      <c r="HG1" s="6"/>
      <c r="HH1" s="6"/>
      <c r="HI1" s="6"/>
      <c r="HJ1" s="7" t="s">
        <v>3</v>
      </c>
      <c r="HK1" s="6" t="s">
        <v>2</v>
      </c>
      <c r="HL1" s="6"/>
      <c r="HM1" s="6"/>
      <c r="HN1" s="6"/>
      <c r="HO1" s="6"/>
      <c r="HP1" s="6"/>
      <c r="HQ1" s="6"/>
      <c r="HR1" s="6"/>
      <c r="HS1" s="6"/>
      <c r="HT1" s="6"/>
      <c r="HU1" s="6"/>
      <c r="HV1" s="6"/>
      <c r="HW1" s="6"/>
      <c r="HX1" s="6"/>
      <c r="HY1" s="6"/>
      <c r="HZ1" s="7" t="s">
        <v>4</v>
      </c>
      <c r="IA1" s="6" t="s">
        <v>2</v>
      </c>
      <c r="IB1" s="6"/>
      <c r="IC1" s="6"/>
      <c r="ID1" s="6"/>
      <c r="IE1" s="6"/>
      <c r="IF1" s="6"/>
      <c r="IG1" s="6"/>
      <c r="IH1" s="6"/>
      <c r="II1" s="6"/>
      <c r="IJ1" s="6"/>
      <c r="IK1" s="6"/>
      <c r="IL1" s="6"/>
      <c r="IM1" s="6"/>
      <c r="IN1" s="6"/>
      <c r="IO1" s="7" t="s">
        <v>3</v>
      </c>
      <c r="IP1" s="6" t="s">
        <v>2</v>
      </c>
      <c r="IQ1" s="6"/>
      <c r="IR1" s="6"/>
      <c r="IS1" s="6"/>
      <c r="IT1" s="6"/>
      <c r="IU1" s="6"/>
      <c r="IV1" s="6"/>
      <c r="IW1" s="6"/>
      <c r="IX1" s="6"/>
      <c r="IY1" s="6"/>
      <c r="IZ1" s="6"/>
      <c r="JA1" s="6"/>
      <c r="JB1" s="6"/>
      <c r="JC1" s="6"/>
      <c r="JD1" s="7" t="s">
        <v>3</v>
      </c>
      <c r="JE1" s="6" t="s">
        <v>2</v>
      </c>
      <c r="JF1" s="6"/>
      <c r="JG1" s="6"/>
      <c r="JH1" s="6"/>
      <c r="JI1" s="6"/>
      <c r="JJ1" s="6"/>
      <c r="JK1" s="6"/>
      <c r="JL1" s="6"/>
      <c r="JM1" s="6"/>
      <c r="JN1" s="6"/>
      <c r="JO1" s="6"/>
      <c r="JP1" s="6"/>
      <c r="JQ1" s="6"/>
      <c r="JR1" s="7" t="s">
        <v>4</v>
      </c>
      <c r="JS1" s="6" t="s">
        <v>2</v>
      </c>
      <c r="JT1" s="6"/>
      <c r="JU1" s="6"/>
      <c r="JV1" s="6"/>
      <c r="JW1" s="6"/>
      <c r="JX1" s="6"/>
      <c r="JY1" s="6"/>
      <c r="JZ1" s="6"/>
      <c r="KA1" s="6"/>
    </row>
    <row r="2" spans="1:287" ht="11.25" customHeight="1" x14ac:dyDescent="0.15">
      <c r="A2" s="6"/>
      <c r="B2" s="6"/>
      <c r="C2" s="6"/>
      <c r="D2" s="6"/>
      <c r="E2" s="6"/>
      <c r="F2" s="7"/>
      <c r="G2" s="6"/>
      <c r="H2" s="6"/>
      <c r="I2" s="6"/>
      <c r="J2" s="6"/>
      <c r="K2" s="6"/>
      <c r="L2" s="6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9"/>
      <c r="EE2" s="9"/>
      <c r="EF2" s="9"/>
      <c r="EG2" s="9"/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  <c r="ES2" s="9"/>
      <c r="ET2" s="9"/>
      <c r="EU2" s="9"/>
      <c r="EV2" s="9"/>
      <c r="EW2" s="9"/>
      <c r="EX2" s="9"/>
      <c r="EY2" s="9"/>
      <c r="EZ2" s="9"/>
      <c r="FA2" s="9"/>
      <c r="FB2" s="9"/>
      <c r="FC2" s="9"/>
      <c r="FD2" s="9"/>
      <c r="FE2" s="9"/>
      <c r="FF2" s="9"/>
      <c r="FG2" s="9"/>
      <c r="FH2" s="9"/>
      <c r="FI2" s="9"/>
      <c r="FJ2" s="9"/>
      <c r="FK2" s="9"/>
      <c r="FL2" s="9"/>
      <c r="FM2" s="9"/>
      <c r="FN2" s="9"/>
      <c r="FO2" s="9"/>
      <c r="FP2" s="9"/>
      <c r="FQ2" s="9"/>
      <c r="FR2" s="9"/>
      <c r="FS2" s="9"/>
      <c r="FT2" s="9"/>
      <c r="FU2" s="9"/>
      <c r="FV2" s="9"/>
      <c r="FW2" s="9"/>
      <c r="FX2" s="9"/>
      <c r="FY2" s="9"/>
      <c r="FZ2" s="9"/>
      <c r="GA2" s="9"/>
      <c r="GB2" s="9"/>
      <c r="GC2" s="9"/>
      <c r="GD2" s="9"/>
      <c r="GE2" s="9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9"/>
      <c r="HC2" s="9"/>
      <c r="HD2" s="9"/>
      <c r="HE2" s="9"/>
      <c r="HF2" s="9"/>
      <c r="HG2" s="9"/>
      <c r="HH2" s="9"/>
      <c r="HI2" s="9"/>
      <c r="HJ2" s="9"/>
      <c r="HK2" s="9"/>
      <c r="HL2" s="9"/>
      <c r="HM2" s="9"/>
      <c r="HN2" s="9"/>
      <c r="HO2" s="9"/>
      <c r="HP2" s="9"/>
      <c r="HQ2" s="9"/>
      <c r="HR2" s="9"/>
      <c r="HS2" s="9"/>
      <c r="HT2" s="9"/>
      <c r="HU2" s="9"/>
      <c r="HV2" s="9"/>
      <c r="HW2" s="9"/>
      <c r="HX2" s="9"/>
      <c r="HY2" s="9"/>
      <c r="HZ2" s="9"/>
      <c r="IA2" s="9"/>
      <c r="IB2" s="9"/>
      <c r="IC2" s="9"/>
      <c r="ID2" s="9"/>
      <c r="IE2" s="9"/>
      <c r="IF2" s="9"/>
      <c r="IG2" s="9"/>
      <c r="IH2" s="9"/>
      <c r="II2" s="9"/>
      <c r="IJ2" s="9"/>
      <c r="IK2" s="9"/>
      <c r="IL2" s="9"/>
      <c r="IM2" s="9"/>
      <c r="IN2" s="9"/>
      <c r="IO2" s="9"/>
      <c r="IP2" s="9"/>
      <c r="IQ2" s="9"/>
      <c r="IR2" s="9"/>
      <c r="IS2" s="9"/>
      <c r="IT2" s="9"/>
      <c r="IU2" s="9"/>
      <c r="IV2" s="9"/>
      <c r="IW2" s="9"/>
      <c r="IX2" s="9"/>
      <c r="IY2" s="9"/>
      <c r="IZ2" s="9"/>
      <c r="JA2" s="9"/>
      <c r="JB2" s="9"/>
      <c r="JC2" s="9"/>
      <c r="JD2" s="9"/>
      <c r="JE2" s="9"/>
      <c r="JF2" s="9"/>
      <c r="JG2" s="9"/>
      <c r="JH2" s="9"/>
      <c r="JI2" s="9"/>
      <c r="JJ2" s="9"/>
      <c r="JK2" s="9"/>
      <c r="JL2" s="9"/>
      <c r="JM2" s="9"/>
      <c r="JN2" s="9"/>
      <c r="JO2" s="9"/>
      <c r="JP2" s="9"/>
      <c r="JQ2" s="9"/>
      <c r="JR2" s="9"/>
      <c r="JS2" s="9"/>
      <c r="JT2" s="9"/>
      <c r="JU2" s="9"/>
      <c r="JV2" s="9"/>
      <c r="JW2" s="9"/>
      <c r="JX2" s="9"/>
      <c r="JY2" s="9"/>
      <c r="JZ2" s="9"/>
      <c r="KA2" s="9"/>
    </row>
    <row r="3" spans="1:287" s="13" customFormat="1" ht="18.75" customHeight="1" thickBot="1" x14ac:dyDescent="0.2">
      <c r="A3" s="10" t="s">
        <v>5</v>
      </c>
      <c r="B3" s="10"/>
      <c r="C3" s="11"/>
      <c r="D3" s="11"/>
      <c r="E3" s="11"/>
      <c r="F3" s="10"/>
      <c r="G3" s="11"/>
      <c r="H3" s="10"/>
      <c r="I3" s="10"/>
      <c r="J3" s="11"/>
      <c r="K3" s="11"/>
      <c r="L3" s="12"/>
      <c r="M3" s="10" t="s">
        <v>5</v>
      </c>
      <c r="N3" s="10"/>
      <c r="O3" s="11"/>
      <c r="P3" s="11"/>
      <c r="Q3" s="11"/>
      <c r="R3" s="10"/>
      <c r="S3" s="11"/>
      <c r="T3" s="10"/>
      <c r="U3" s="11"/>
      <c r="V3" s="10"/>
      <c r="W3" s="11"/>
      <c r="X3" s="11"/>
      <c r="Y3" s="12"/>
      <c r="Z3" s="10" t="s">
        <v>5</v>
      </c>
      <c r="AA3" s="10"/>
      <c r="AB3" s="11"/>
      <c r="AC3" s="11"/>
      <c r="AD3" s="11"/>
      <c r="AE3" s="10"/>
      <c r="AF3" s="11"/>
      <c r="AG3" s="10"/>
      <c r="AH3" s="11"/>
      <c r="AI3" s="10"/>
      <c r="AJ3" s="11"/>
      <c r="AK3" s="11"/>
      <c r="AL3" s="12"/>
      <c r="AM3" s="10" t="s">
        <v>5</v>
      </c>
      <c r="AN3" s="10"/>
      <c r="AO3" s="11"/>
      <c r="AP3" s="11"/>
      <c r="AQ3" s="11"/>
      <c r="AR3" s="10"/>
      <c r="AS3" s="11"/>
      <c r="AT3" s="10"/>
      <c r="AU3" s="11"/>
      <c r="AV3" s="10"/>
      <c r="AW3" s="11"/>
      <c r="AX3" s="11"/>
      <c r="AY3" s="11"/>
      <c r="AZ3" s="12"/>
      <c r="BA3" s="10" t="s">
        <v>5</v>
      </c>
      <c r="BB3" s="10"/>
      <c r="BC3" s="11"/>
      <c r="BD3" s="11"/>
      <c r="BE3" s="11"/>
      <c r="BF3" s="10"/>
      <c r="BG3" s="11"/>
      <c r="BH3" s="10"/>
      <c r="BI3" s="11"/>
      <c r="BJ3" s="10"/>
      <c r="BK3" s="11"/>
      <c r="BL3" s="12"/>
      <c r="BM3" s="10" t="s">
        <v>5</v>
      </c>
      <c r="BN3" s="10"/>
      <c r="BO3" s="11"/>
      <c r="BP3" s="11"/>
      <c r="BQ3" s="10" t="s">
        <v>6</v>
      </c>
      <c r="BR3" s="10"/>
      <c r="BS3" s="11"/>
      <c r="BT3" s="10"/>
      <c r="BU3" s="10" t="s">
        <v>7</v>
      </c>
      <c r="BV3" s="11"/>
      <c r="BW3" s="10" t="s">
        <v>8</v>
      </c>
      <c r="BX3" s="11"/>
      <c r="BY3" s="11"/>
      <c r="BZ3" s="11"/>
      <c r="CA3" s="11"/>
      <c r="CB3" s="11"/>
      <c r="CC3" s="10" t="s">
        <v>9</v>
      </c>
      <c r="CD3" s="10"/>
      <c r="CE3" s="11"/>
      <c r="CF3" s="11"/>
      <c r="CG3" s="12"/>
      <c r="CH3" s="10"/>
      <c r="CI3" s="11"/>
      <c r="CJ3" s="11"/>
      <c r="CK3" s="11"/>
      <c r="CL3" s="10"/>
      <c r="CM3" s="11"/>
      <c r="CN3" s="10"/>
      <c r="CO3" s="11"/>
      <c r="CP3" s="10" t="s">
        <v>9</v>
      </c>
      <c r="CQ3" s="10"/>
      <c r="CR3" s="11"/>
      <c r="CS3" s="11"/>
      <c r="CT3" s="12"/>
      <c r="CU3" s="10"/>
      <c r="CV3" s="11"/>
      <c r="CW3" s="11"/>
      <c r="CX3" s="11"/>
      <c r="CY3" s="10"/>
      <c r="CZ3" s="11"/>
      <c r="DA3" s="10"/>
      <c r="DB3" s="11"/>
      <c r="DC3" s="10" t="s">
        <v>9</v>
      </c>
      <c r="DD3" s="10"/>
      <c r="DE3" s="11"/>
      <c r="DF3" s="11"/>
      <c r="DG3" s="12"/>
      <c r="DH3" s="10"/>
      <c r="DI3" s="11"/>
      <c r="DJ3" s="11"/>
      <c r="DK3" s="11"/>
      <c r="DL3" s="10"/>
      <c r="DM3" s="11"/>
      <c r="DN3" s="10"/>
      <c r="DO3" s="11"/>
      <c r="DP3" s="10"/>
      <c r="DQ3" s="10" t="s">
        <v>9</v>
      </c>
      <c r="DR3" s="11"/>
      <c r="DS3" s="11"/>
      <c r="DT3" s="11"/>
      <c r="DU3" s="12"/>
      <c r="DV3" s="10"/>
      <c r="DW3" s="11"/>
      <c r="DX3" s="11"/>
      <c r="DY3" s="11"/>
      <c r="DZ3" s="10"/>
      <c r="EA3" s="11"/>
      <c r="EB3" s="10"/>
      <c r="EC3" s="10"/>
      <c r="ED3" s="11"/>
      <c r="EE3" s="10"/>
      <c r="EF3" s="11"/>
      <c r="EG3" s="10"/>
      <c r="EH3" s="10" t="s">
        <v>9</v>
      </c>
      <c r="EI3" s="11"/>
      <c r="EJ3" s="12"/>
      <c r="EK3" s="10"/>
      <c r="EL3" s="11"/>
      <c r="EM3" s="10"/>
      <c r="EN3" s="10" t="s">
        <v>10</v>
      </c>
      <c r="EO3" s="11"/>
      <c r="EP3" s="11"/>
      <c r="EQ3" s="12"/>
      <c r="ER3" s="10"/>
      <c r="ES3" s="11"/>
      <c r="ET3" s="11"/>
      <c r="EU3" s="11"/>
      <c r="EV3" s="10" t="s">
        <v>11</v>
      </c>
      <c r="EW3" s="10"/>
      <c r="EX3" s="11"/>
      <c r="EY3" s="10"/>
      <c r="EZ3" s="11"/>
      <c r="FA3" s="10"/>
      <c r="FB3" s="11"/>
      <c r="FC3" s="11"/>
      <c r="FD3" s="12"/>
      <c r="FE3" s="10"/>
      <c r="FF3" s="11"/>
      <c r="FG3" s="11"/>
      <c r="FH3" s="11"/>
      <c r="FI3" s="10" t="s">
        <v>11</v>
      </c>
      <c r="FJ3" s="10"/>
      <c r="FK3" s="11"/>
      <c r="FL3" s="10"/>
      <c r="FM3" s="11"/>
      <c r="FN3" s="10"/>
      <c r="FO3" s="11"/>
      <c r="FP3" s="11"/>
      <c r="FQ3" s="12"/>
      <c r="FR3" s="10"/>
      <c r="FS3" s="11"/>
      <c r="FT3" s="11"/>
      <c r="FU3" s="11"/>
      <c r="FV3" s="10"/>
      <c r="FW3" s="11"/>
      <c r="FX3" s="10" t="s">
        <v>11</v>
      </c>
      <c r="FY3" s="10"/>
      <c r="FZ3" s="11"/>
      <c r="GA3" s="10"/>
      <c r="GB3" s="11"/>
      <c r="GC3" s="11"/>
      <c r="GD3" s="11"/>
      <c r="GE3" s="12"/>
      <c r="GF3" s="10"/>
      <c r="GG3" s="11"/>
      <c r="GH3" s="11"/>
      <c r="GI3" s="11"/>
      <c r="GJ3" s="10"/>
      <c r="GK3" s="10"/>
      <c r="GL3" s="10"/>
      <c r="GM3" s="10"/>
      <c r="GN3" s="10" t="s">
        <v>12</v>
      </c>
      <c r="GO3" s="10"/>
      <c r="GP3" s="10"/>
      <c r="GQ3" s="10" t="s">
        <v>13</v>
      </c>
      <c r="GR3" s="11"/>
      <c r="GS3" s="11"/>
      <c r="GT3" s="12"/>
      <c r="GU3" s="10"/>
      <c r="GV3" s="11"/>
      <c r="GW3" s="11"/>
      <c r="GX3" s="11"/>
      <c r="GY3" s="10"/>
      <c r="GZ3" s="11"/>
      <c r="HA3" s="10"/>
      <c r="HB3" s="11"/>
      <c r="HC3" s="10" t="s">
        <v>13</v>
      </c>
      <c r="HD3" s="10"/>
      <c r="HE3" s="11"/>
      <c r="HF3" s="11"/>
      <c r="HG3" s="12"/>
      <c r="HH3" s="10"/>
      <c r="HI3" s="11"/>
      <c r="HJ3" s="11"/>
      <c r="HK3" s="11"/>
      <c r="HL3" s="10"/>
      <c r="HM3" s="11"/>
      <c r="HN3" s="10"/>
      <c r="HO3" s="11"/>
      <c r="HP3" s="10"/>
      <c r="HQ3" s="11"/>
      <c r="HR3" s="11"/>
      <c r="HS3" s="12"/>
      <c r="HT3" s="10" t="s">
        <v>14</v>
      </c>
      <c r="HU3" s="10"/>
      <c r="HV3" s="11"/>
      <c r="HW3" s="11"/>
      <c r="HX3" s="12"/>
      <c r="HY3" s="10"/>
      <c r="HZ3" s="11"/>
      <c r="IA3" s="11"/>
      <c r="IB3" s="11"/>
      <c r="IC3" s="10"/>
      <c r="ID3" s="11"/>
      <c r="IE3" s="10"/>
      <c r="IF3" s="11"/>
      <c r="IG3" s="10" t="s">
        <v>14</v>
      </c>
      <c r="IH3" s="10"/>
      <c r="II3" s="11"/>
      <c r="IJ3" s="11"/>
      <c r="IK3" s="12"/>
      <c r="IL3" s="10"/>
      <c r="IM3" s="11"/>
      <c r="IN3" s="11"/>
      <c r="IO3" s="11"/>
      <c r="IP3" s="10"/>
      <c r="IQ3" s="11"/>
      <c r="IR3" s="10"/>
      <c r="IS3" s="11"/>
      <c r="IT3" s="10"/>
      <c r="IU3" s="11"/>
      <c r="IV3" s="11"/>
      <c r="IW3" s="12"/>
      <c r="IX3" s="10" t="s">
        <v>15</v>
      </c>
      <c r="IY3" s="10"/>
      <c r="IZ3" s="11"/>
      <c r="JA3" s="11"/>
      <c r="JB3" s="12"/>
      <c r="JC3" s="10"/>
      <c r="JD3" s="11"/>
      <c r="JE3" s="11"/>
      <c r="JF3" s="11"/>
      <c r="JG3" s="10"/>
      <c r="JH3" s="11"/>
      <c r="JI3" s="10"/>
      <c r="JJ3" s="11"/>
      <c r="JK3" s="10" t="s">
        <v>15</v>
      </c>
      <c r="JL3" s="10"/>
      <c r="JM3" s="11"/>
      <c r="JN3" s="11"/>
      <c r="JO3" s="12"/>
      <c r="JP3" s="10"/>
      <c r="JQ3" s="11"/>
      <c r="JR3" s="11"/>
      <c r="JS3" s="11"/>
      <c r="JT3" s="10"/>
      <c r="JU3" s="11"/>
      <c r="JV3" s="10"/>
      <c r="JW3" s="11"/>
      <c r="JX3" s="10"/>
      <c r="JY3" s="11"/>
      <c r="JZ3" s="11"/>
      <c r="KA3" s="12"/>
    </row>
    <row r="4" spans="1:287" s="14" customFormat="1" ht="21.75" customHeight="1" x14ac:dyDescent="0.15">
      <c r="A4" s="154" t="s">
        <v>0</v>
      </c>
      <c r="B4" s="156" t="s">
        <v>16</v>
      </c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4" t="s">
        <v>0</v>
      </c>
      <c r="N4" s="156" t="s">
        <v>16</v>
      </c>
      <c r="O4" s="157"/>
      <c r="P4" s="157"/>
      <c r="Q4" s="157"/>
      <c r="R4" s="157"/>
      <c r="S4" s="157"/>
      <c r="T4" s="157"/>
      <c r="U4" s="157"/>
      <c r="V4" s="157"/>
      <c r="W4" s="157"/>
      <c r="X4" s="157"/>
      <c r="Y4" s="157"/>
      <c r="Z4" s="154" t="s">
        <v>0</v>
      </c>
      <c r="AA4" s="156" t="s">
        <v>16</v>
      </c>
      <c r="AB4" s="157"/>
      <c r="AC4" s="157"/>
      <c r="AD4" s="157"/>
      <c r="AE4" s="157"/>
      <c r="AF4" s="157"/>
      <c r="AG4" s="157"/>
      <c r="AH4" s="157"/>
      <c r="AI4" s="157"/>
      <c r="AJ4" s="157"/>
      <c r="AK4" s="157"/>
      <c r="AL4" s="157"/>
      <c r="AM4" s="154" t="s">
        <v>0</v>
      </c>
      <c r="AN4" s="156" t="s">
        <v>16</v>
      </c>
      <c r="AO4" s="157"/>
      <c r="AP4" s="157"/>
      <c r="AQ4" s="157"/>
      <c r="AR4" s="157"/>
      <c r="AS4" s="157"/>
      <c r="AT4" s="157"/>
      <c r="AU4" s="157"/>
      <c r="AV4" s="157"/>
      <c r="AW4" s="157"/>
      <c r="AX4" s="157"/>
      <c r="AY4" s="157"/>
      <c r="AZ4" s="157"/>
      <c r="BA4" s="154" t="s">
        <v>0</v>
      </c>
      <c r="BB4" s="156" t="s">
        <v>16</v>
      </c>
      <c r="BC4" s="157"/>
      <c r="BD4" s="157"/>
      <c r="BE4" s="157"/>
      <c r="BF4" s="157"/>
      <c r="BG4" s="157"/>
      <c r="BH4" s="157"/>
      <c r="BI4" s="157"/>
      <c r="BJ4" s="157"/>
      <c r="BK4" s="157"/>
      <c r="BL4" s="157"/>
      <c r="BM4" s="154" t="s">
        <v>0</v>
      </c>
      <c r="BN4" s="156" t="s">
        <v>16</v>
      </c>
      <c r="BO4" s="157"/>
      <c r="BP4" s="158"/>
      <c r="BQ4" s="159" t="s">
        <v>17</v>
      </c>
      <c r="BR4" s="160"/>
      <c r="BS4" s="160"/>
      <c r="BT4" s="161"/>
      <c r="BU4" s="162" t="s">
        <v>18</v>
      </c>
      <c r="BV4" s="154"/>
      <c r="BW4" s="159" t="s">
        <v>19</v>
      </c>
      <c r="BX4" s="160"/>
      <c r="BY4" s="160"/>
      <c r="BZ4" s="160"/>
      <c r="CA4" s="160"/>
      <c r="CB4" s="160"/>
      <c r="CC4" s="161" t="s">
        <v>0</v>
      </c>
      <c r="CD4" s="156" t="s">
        <v>20</v>
      </c>
      <c r="CE4" s="157"/>
      <c r="CF4" s="157"/>
      <c r="CG4" s="157"/>
      <c r="CH4" s="157"/>
      <c r="CI4" s="157"/>
      <c r="CJ4" s="157"/>
      <c r="CK4" s="157"/>
      <c r="CL4" s="157"/>
      <c r="CM4" s="157"/>
      <c r="CN4" s="157"/>
      <c r="CO4" s="157"/>
      <c r="CP4" s="154" t="s">
        <v>0</v>
      </c>
      <c r="CQ4" s="156" t="s">
        <v>20</v>
      </c>
      <c r="CR4" s="157"/>
      <c r="CS4" s="157"/>
      <c r="CT4" s="157"/>
      <c r="CU4" s="157"/>
      <c r="CV4" s="157"/>
      <c r="CW4" s="157"/>
      <c r="CX4" s="157"/>
      <c r="CY4" s="157"/>
      <c r="CZ4" s="157"/>
      <c r="DA4" s="157"/>
      <c r="DB4" s="157"/>
      <c r="DC4" s="154" t="s">
        <v>0</v>
      </c>
      <c r="DD4" s="156" t="s">
        <v>21</v>
      </c>
      <c r="DE4" s="157"/>
      <c r="DF4" s="157"/>
      <c r="DG4" s="157"/>
      <c r="DH4" s="157"/>
      <c r="DI4" s="157"/>
      <c r="DJ4" s="157"/>
      <c r="DK4" s="157"/>
      <c r="DL4" s="157"/>
      <c r="DM4" s="157"/>
      <c r="DN4" s="157"/>
      <c r="DO4" s="157"/>
      <c r="DP4" s="157"/>
      <c r="DQ4" s="154" t="s">
        <v>0</v>
      </c>
      <c r="DR4" s="156" t="s">
        <v>21</v>
      </c>
      <c r="DS4" s="157"/>
      <c r="DT4" s="157"/>
      <c r="DU4" s="157"/>
      <c r="DV4" s="157"/>
      <c r="DW4" s="157"/>
      <c r="DX4" s="157"/>
      <c r="DY4" s="157"/>
      <c r="DZ4" s="157"/>
      <c r="EA4" s="157"/>
      <c r="EB4" s="157"/>
      <c r="EC4" s="157"/>
      <c r="ED4" s="157"/>
      <c r="EE4" s="157"/>
      <c r="EF4" s="157"/>
      <c r="EG4" s="157"/>
      <c r="EH4" s="154" t="s">
        <v>0</v>
      </c>
      <c r="EI4" s="156" t="s">
        <v>20</v>
      </c>
      <c r="EJ4" s="157"/>
      <c r="EK4" s="157"/>
      <c r="EL4" s="157"/>
      <c r="EM4" s="158"/>
      <c r="EN4" s="156" t="s">
        <v>22</v>
      </c>
      <c r="EO4" s="157"/>
      <c r="EP4" s="157"/>
      <c r="EQ4" s="157"/>
      <c r="ER4" s="157"/>
      <c r="ES4" s="157"/>
      <c r="ET4" s="157"/>
      <c r="EU4" s="157"/>
      <c r="EV4" s="154" t="s">
        <v>0</v>
      </c>
      <c r="EW4" s="156" t="s">
        <v>22</v>
      </c>
      <c r="EX4" s="157"/>
      <c r="EY4" s="157"/>
      <c r="EZ4" s="157"/>
      <c r="FA4" s="157"/>
      <c r="FB4" s="157"/>
      <c r="FC4" s="157"/>
      <c r="FD4" s="157"/>
      <c r="FE4" s="157"/>
      <c r="FF4" s="157"/>
      <c r="FG4" s="157"/>
      <c r="FH4" s="157"/>
      <c r="FI4" s="154" t="s">
        <v>0</v>
      </c>
      <c r="FJ4" s="156" t="s">
        <v>23</v>
      </c>
      <c r="FK4" s="157"/>
      <c r="FL4" s="157"/>
      <c r="FM4" s="157"/>
      <c r="FN4" s="157"/>
      <c r="FO4" s="157"/>
      <c r="FP4" s="157"/>
      <c r="FQ4" s="157"/>
      <c r="FR4" s="157"/>
      <c r="FS4" s="157"/>
      <c r="FT4" s="157"/>
      <c r="FU4" s="157"/>
      <c r="FV4" s="157"/>
      <c r="FW4" s="157"/>
      <c r="FX4" s="161" t="s">
        <v>0</v>
      </c>
      <c r="FY4" s="156" t="s">
        <v>23</v>
      </c>
      <c r="FZ4" s="157"/>
      <c r="GA4" s="157"/>
      <c r="GB4" s="157"/>
      <c r="GC4" s="157"/>
      <c r="GD4" s="157"/>
      <c r="GE4" s="157"/>
      <c r="GF4" s="157"/>
      <c r="GG4" s="157"/>
      <c r="GH4" s="157"/>
      <c r="GI4" s="157"/>
      <c r="GJ4" s="157"/>
      <c r="GK4" s="157"/>
      <c r="GL4" s="157"/>
      <c r="GM4" s="157"/>
      <c r="GN4" s="154" t="s">
        <v>0</v>
      </c>
      <c r="GO4" s="156" t="s">
        <v>23</v>
      </c>
      <c r="GP4" s="158"/>
      <c r="GQ4" s="156" t="s">
        <v>24</v>
      </c>
      <c r="GR4" s="157"/>
      <c r="GS4" s="157"/>
      <c r="GT4" s="157"/>
      <c r="GU4" s="157"/>
      <c r="GV4" s="157"/>
      <c r="GW4" s="157"/>
      <c r="GX4" s="157"/>
      <c r="GY4" s="157"/>
      <c r="GZ4" s="157"/>
      <c r="HA4" s="157"/>
      <c r="HB4" s="157"/>
      <c r="HC4" s="154" t="s">
        <v>0</v>
      </c>
      <c r="HD4" s="156" t="s">
        <v>24</v>
      </c>
      <c r="HE4" s="157"/>
      <c r="HF4" s="157"/>
      <c r="HG4" s="157"/>
      <c r="HH4" s="157"/>
      <c r="HI4" s="157"/>
      <c r="HJ4" s="157"/>
      <c r="HK4" s="157"/>
      <c r="HL4" s="157"/>
      <c r="HM4" s="157"/>
      <c r="HN4" s="157"/>
      <c r="HO4" s="157"/>
      <c r="HP4" s="157"/>
      <c r="HQ4" s="157"/>
      <c r="HR4" s="157"/>
      <c r="HS4" s="157"/>
      <c r="HT4" s="154" t="s">
        <v>0</v>
      </c>
      <c r="HU4" s="156" t="s">
        <v>25</v>
      </c>
      <c r="HV4" s="157"/>
      <c r="HW4" s="157"/>
      <c r="HX4" s="157"/>
      <c r="HY4" s="157"/>
      <c r="HZ4" s="157"/>
      <c r="IA4" s="157"/>
      <c r="IB4" s="157"/>
      <c r="IC4" s="157"/>
      <c r="ID4" s="157"/>
      <c r="IE4" s="157"/>
      <c r="IF4" s="157"/>
      <c r="IG4" s="154" t="s">
        <v>0</v>
      </c>
      <c r="IH4" s="156" t="s">
        <v>25</v>
      </c>
      <c r="II4" s="157"/>
      <c r="IJ4" s="157"/>
      <c r="IK4" s="157"/>
      <c r="IL4" s="157"/>
      <c r="IM4" s="157"/>
      <c r="IN4" s="157"/>
      <c r="IO4" s="157"/>
      <c r="IP4" s="157"/>
      <c r="IQ4" s="157"/>
      <c r="IR4" s="157"/>
      <c r="IS4" s="157"/>
      <c r="IT4" s="157"/>
      <c r="IU4" s="157"/>
      <c r="IV4" s="157"/>
      <c r="IW4" s="157"/>
      <c r="IX4" s="154" t="s">
        <v>0</v>
      </c>
      <c r="IY4" s="156" t="s">
        <v>26</v>
      </c>
      <c r="IZ4" s="157"/>
      <c r="JA4" s="157"/>
      <c r="JB4" s="157"/>
      <c r="JC4" s="157"/>
      <c r="JD4" s="157"/>
      <c r="JE4" s="157"/>
      <c r="JF4" s="157"/>
      <c r="JG4" s="157"/>
      <c r="JH4" s="157"/>
      <c r="JI4" s="157"/>
      <c r="JJ4" s="157"/>
      <c r="JK4" s="154" t="s">
        <v>0</v>
      </c>
      <c r="JL4" s="156" t="s">
        <v>26</v>
      </c>
      <c r="JM4" s="157"/>
      <c r="JN4" s="157"/>
      <c r="JO4" s="157"/>
      <c r="JP4" s="157"/>
      <c r="JQ4" s="157"/>
      <c r="JR4" s="157"/>
      <c r="JS4" s="157"/>
      <c r="JT4" s="157"/>
      <c r="JU4" s="157"/>
      <c r="JV4" s="157"/>
      <c r="JW4" s="157"/>
      <c r="JX4" s="157"/>
      <c r="JY4" s="157"/>
      <c r="JZ4" s="157"/>
      <c r="KA4" s="157"/>
    </row>
    <row r="5" spans="1:287" s="14" customFormat="1" ht="6.75" customHeight="1" x14ac:dyDescent="0.15">
      <c r="A5" s="125"/>
      <c r="B5" s="129" t="s">
        <v>27</v>
      </c>
      <c r="C5" s="134"/>
      <c r="D5" s="129" t="s">
        <v>28</v>
      </c>
      <c r="E5" s="134"/>
      <c r="F5" s="164" t="s">
        <v>29</v>
      </c>
      <c r="G5" s="129" t="s">
        <v>30</v>
      </c>
      <c r="H5" s="134"/>
      <c r="I5" s="129" t="s">
        <v>31</v>
      </c>
      <c r="J5" s="130"/>
      <c r="K5" s="130"/>
      <c r="L5" s="130"/>
      <c r="M5" s="125"/>
      <c r="N5" s="129" t="s">
        <v>31</v>
      </c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25"/>
      <c r="AA5" s="129" t="s">
        <v>32</v>
      </c>
      <c r="AB5" s="130"/>
      <c r="AC5" s="130"/>
      <c r="AD5" s="134"/>
      <c r="AE5" s="120" t="s">
        <v>33</v>
      </c>
      <c r="AF5" s="121"/>
      <c r="AG5" s="121"/>
      <c r="AH5" s="122"/>
      <c r="AI5" s="129" t="s">
        <v>34</v>
      </c>
      <c r="AJ5" s="130"/>
      <c r="AK5" s="130"/>
      <c r="AL5" s="130"/>
      <c r="AM5" s="125"/>
      <c r="AN5" s="120" t="s">
        <v>35</v>
      </c>
      <c r="AO5" s="121"/>
      <c r="AP5" s="122"/>
      <c r="AQ5" s="129" t="s">
        <v>36</v>
      </c>
      <c r="AR5" s="130"/>
      <c r="AS5" s="134"/>
      <c r="AT5" s="129" t="s">
        <v>37</v>
      </c>
      <c r="AU5" s="130"/>
      <c r="AV5" s="134"/>
      <c r="AW5" s="129" t="s">
        <v>38</v>
      </c>
      <c r="AX5" s="130"/>
      <c r="AY5" s="130"/>
      <c r="AZ5" s="130"/>
      <c r="BA5" s="125"/>
      <c r="BB5" s="120" t="s">
        <v>38</v>
      </c>
      <c r="BC5" s="121"/>
      <c r="BD5" s="121"/>
      <c r="BE5" s="122"/>
      <c r="BF5" s="129" t="s">
        <v>39</v>
      </c>
      <c r="BG5" s="130"/>
      <c r="BH5" s="134"/>
      <c r="BI5" s="129" t="s">
        <v>40</v>
      </c>
      <c r="BJ5" s="134"/>
      <c r="BK5" s="129" t="s">
        <v>41</v>
      </c>
      <c r="BL5" s="130"/>
      <c r="BM5" s="125"/>
      <c r="BN5" s="120" t="s">
        <v>42</v>
      </c>
      <c r="BO5" s="121"/>
      <c r="BP5" s="122"/>
      <c r="BQ5" s="136"/>
      <c r="BR5" s="137"/>
      <c r="BS5" s="137"/>
      <c r="BT5" s="138"/>
      <c r="BU5" s="123"/>
      <c r="BV5" s="125"/>
      <c r="BW5" s="136"/>
      <c r="BX5" s="137"/>
      <c r="BY5" s="137"/>
      <c r="BZ5" s="137"/>
      <c r="CA5" s="137"/>
      <c r="CB5" s="137"/>
      <c r="CC5" s="138"/>
      <c r="CD5" s="129" t="s">
        <v>31</v>
      </c>
      <c r="CE5" s="130"/>
      <c r="CF5" s="130"/>
      <c r="CG5" s="130"/>
      <c r="CH5" s="130"/>
      <c r="CI5" s="130"/>
      <c r="CJ5" s="130"/>
      <c r="CK5" s="130"/>
      <c r="CL5" s="130"/>
      <c r="CM5" s="130"/>
      <c r="CN5" s="130"/>
      <c r="CO5" s="130"/>
      <c r="CP5" s="125"/>
      <c r="CQ5" s="129" t="s">
        <v>31</v>
      </c>
      <c r="CR5" s="130"/>
      <c r="CS5" s="130"/>
      <c r="CT5" s="134"/>
      <c r="CU5" s="129" t="s">
        <v>32</v>
      </c>
      <c r="CV5" s="130"/>
      <c r="CW5" s="130"/>
      <c r="CX5" s="134"/>
      <c r="CY5" s="120" t="s">
        <v>33</v>
      </c>
      <c r="CZ5" s="121"/>
      <c r="DA5" s="121"/>
      <c r="DB5" s="121"/>
      <c r="DC5" s="125"/>
      <c r="DD5" s="129" t="s">
        <v>34</v>
      </c>
      <c r="DE5" s="130"/>
      <c r="DF5" s="130"/>
      <c r="DG5" s="134"/>
      <c r="DH5" s="120" t="s">
        <v>43</v>
      </c>
      <c r="DI5" s="121"/>
      <c r="DJ5" s="122"/>
      <c r="DK5" s="129" t="s">
        <v>36</v>
      </c>
      <c r="DL5" s="130"/>
      <c r="DM5" s="134"/>
      <c r="DN5" s="129" t="s">
        <v>37</v>
      </c>
      <c r="DO5" s="130"/>
      <c r="DP5" s="130"/>
      <c r="DQ5" s="125"/>
      <c r="DR5" s="129" t="s">
        <v>38</v>
      </c>
      <c r="DS5" s="130"/>
      <c r="DT5" s="130"/>
      <c r="DU5" s="130"/>
      <c r="DV5" s="130"/>
      <c r="DW5" s="130"/>
      <c r="DX5" s="130"/>
      <c r="DY5" s="134"/>
      <c r="DZ5" s="129" t="s">
        <v>30</v>
      </c>
      <c r="EA5" s="130"/>
      <c r="EB5" s="130"/>
      <c r="EC5" s="130"/>
      <c r="ED5" s="130"/>
      <c r="EE5" s="130"/>
      <c r="EF5" s="130"/>
      <c r="EG5" s="130"/>
      <c r="EH5" s="125"/>
      <c r="EI5" s="129" t="s">
        <v>30</v>
      </c>
      <c r="EJ5" s="130"/>
      <c r="EK5" s="130"/>
      <c r="EL5" s="130"/>
      <c r="EM5" s="134"/>
      <c r="EN5" s="120" t="s">
        <v>31</v>
      </c>
      <c r="EO5" s="121"/>
      <c r="EP5" s="121"/>
      <c r="EQ5" s="121"/>
      <c r="ER5" s="121"/>
      <c r="ES5" s="121"/>
      <c r="ET5" s="121"/>
      <c r="EU5" s="121"/>
      <c r="EV5" s="125"/>
      <c r="EW5" s="129" t="s">
        <v>31</v>
      </c>
      <c r="EX5" s="130"/>
      <c r="EY5" s="130"/>
      <c r="EZ5" s="130"/>
      <c r="FA5" s="130"/>
      <c r="FB5" s="130"/>
      <c r="FC5" s="130"/>
      <c r="FD5" s="134"/>
      <c r="FE5" s="129" t="s">
        <v>32</v>
      </c>
      <c r="FF5" s="130"/>
      <c r="FG5" s="130"/>
      <c r="FH5" s="130"/>
      <c r="FI5" s="125"/>
      <c r="FJ5" s="120" t="s">
        <v>33</v>
      </c>
      <c r="FK5" s="121"/>
      <c r="FL5" s="121"/>
      <c r="FM5" s="122"/>
      <c r="FN5" s="129" t="s">
        <v>44</v>
      </c>
      <c r="FO5" s="130"/>
      <c r="FP5" s="130"/>
      <c r="FQ5" s="134"/>
      <c r="FR5" s="120" t="s">
        <v>35</v>
      </c>
      <c r="FS5" s="121"/>
      <c r="FT5" s="122"/>
      <c r="FU5" s="129" t="s">
        <v>45</v>
      </c>
      <c r="FV5" s="130"/>
      <c r="FW5" s="130"/>
      <c r="FX5" s="138"/>
      <c r="FY5" s="129" t="s">
        <v>46</v>
      </c>
      <c r="FZ5" s="130"/>
      <c r="GA5" s="134"/>
      <c r="GB5" s="129" t="s">
        <v>47</v>
      </c>
      <c r="GC5" s="130"/>
      <c r="GD5" s="130"/>
      <c r="GE5" s="130"/>
      <c r="GF5" s="130"/>
      <c r="GG5" s="130"/>
      <c r="GH5" s="130"/>
      <c r="GI5" s="134"/>
      <c r="GJ5" s="167" t="s">
        <v>48</v>
      </c>
      <c r="GK5" s="168"/>
      <c r="GL5" s="168"/>
      <c r="GM5" s="168"/>
      <c r="GN5" s="125"/>
      <c r="GO5" s="129" t="s">
        <v>49</v>
      </c>
      <c r="GP5" s="134"/>
      <c r="GQ5" s="129" t="s">
        <v>31</v>
      </c>
      <c r="GR5" s="130"/>
      <c r="GS5" s="130"/>
      <c r="GT5" s="130"/>
      <c r="GU5" s="130"/>
      <c r="GV5" s="130"/>
      <c r="GW5" s="130"/>
      <c r="GX5" s="130"/>
      <c r="GY5" s="130"/>
      <c r="GZ5" s="130"/>
      <c r="HA5" s="130"/>
      <c r="HB5" s="130"/>
      <c r="HC5" s="125"/>
      <c r="HD5" s="129" t="s">
        <v>31</v>
      </c>
      <c r="HE5" s="130"/>
      <c r="HF5" s="130"/>
      <c r="HG5" s="134"/>
      <c r="HH5" s="129" t="s">
        <v>32</v>
      </c>
      <c r="HI5" s="130"/>
      <c r="HJ5" s="130"/>
      <c r="HK5" s="134"/>
      <c r="HL5" s="120" t="s">
        <v>33</v>
      </c>
      <c r="HM5" s="121"/>
      <c r="HN5" s="121"/>
      <c r="HO5" s="122"/>
      <c r="HP5" s="129" t="s">
        <v>44</v>
      </c>
      <c r="HQ5" s="130"/>
      <c r="HR5" s="130"/>
      <c r="HS5" s="130"/>
      <c r="HT5" s="125"/>
      <c r="HU5" s="129" t="s">
        <v>31</v>
      </c>
      <c r="HV5" s="130"/>
      <c r="HW5" s="130"/>
      <c r="HX5" s="130"/>
      <c r="HY5" s="130"/>
      <c r="HZ5" s="130"/>
      <c r="IA5" s="130"/>
      <c r="IB5" s="130"/>
      <c r="IC5" s="130"/>
      <c r="ID5" s="130"/>
      <c r="IE5" s="130"/>
      <c r="IF5" s="130"/>
      <c r="IG5" s="125"/>
      <c r="IH5" s="129" t="s">
        <v>31</v>
      </c>
      <c r="II5" s="130"/>
      <c r="IJ5" s="130"/>
      <c r="IK5" s="134"/>
      <c r="IL5" s="129" t="s">
        <v>32</v>
      </c>
      <c r="IM5" s="130"/>
      <c r="IN5" s="130"/>
      <c r="IO5" s="134"/>
      <c r="IP5" s="120" t="s">
        <v>33</v>
      </c>
      <c r="IQ5" s="121"/>
      <c r="IR5" s="121"/>
      <c r="IS5" s="122"/>
      <c r="IT5" s="129" t="s">
        <v>44</v>
      </c>
      <c r="IU5" s="130"/>
      <c r="IV5" s="130"/>
      <c r="IW5" s="130"/>
      <c r="IX5" s="125"/>
      <c r="IY5" s="129" t="s">
        <v>31</v>
      </c>
      <c r="IZ5" s="130"/>
      <c r="JA5" s="130"/>
      <c r="JB5" s="130"/>
      <c r="JC5" s="130"/>
      <c r="JD5" s="130"/>
      <c r="JE5" s="130"/>
      <c r="JF5" s="130"/>
      <c r="JG5" s="130"/>
      <c r="JH5" s="130"/>
      <c r="JI5" s="130"/>
      <c r="JJ5" s="130"/>
      <c r="JK5" s="125"/>
      <c r="JL5" s="129" t="s">
        <v>31</v>
      </c>
      <c r="JM5" s="130"/>
      <c r="JN5" s="130"/>
      <c r="JO5" s="134"/>
      <c r="JP5" s="129" t="s">
        <v>32</v>
      </c>
      <c r="JQ5" s="130"/>
      <c r="JR5" s="130"/>
      <c r="JS5" s="134"/>
      <c r="JT5" s="120" t="s">
        <v>33</v>
      </c>
      <c r="JU5" s="121"/>
      <c r="JV5" s="121"/>
      <c r="JW5" s="122"/>
      <c r="JX5" s="129" t="s">
        <v>44</v>
      </c>
      <c r="JY5" s="130"/>
      <c r="JZ5" s="130"/>
      <c r="KA5" s="130"/>
    </row>
    <row r="6" spans="1:287" s="14" customFormat="1" ht="6.75" customHeight="1" x14ac:dyDescent="0.15">
      <c r="A6" s="125"/>
      <c r="B6" s="136"/>
      <c r="C6" s="138"/>
      <c r="D6" s="136"/>
      <c r="E6" s="138"/>
      <c r="F6" s="165"/>
      <c r="G6" s="136"/>
      <c r="H6" s="138"/>
      <c r="I6" s="136"/>
      <c r="J6" s="137"/>
      <c r="K6" s="137"/>
      <c r="L6" s="137"/>
      <c r="M6" s="125"/>
      <c r="N6" s="136"/>
      <c r="O6" s="137"/>
      <c r="P6" s="137"/>
      <c r="Q6" s="137"/>
      <c r="R6" s="137"/>
      <c r="S6" s="137"/>
      <c r="T6" s="137"/>
      <c r="U6" s="137"/>
      <c r="V6" s="137"/>
      <c r="W6" s="137"/>
      <c r="X6" s="137"/>
      <c r="Y6" s="137"/>
      <c r="Z6" s="125"/>
      <c r="AA6" s="136"/>
      <c r="AB6" s="137"/>
      <c r="AC6" s="137"/>
      <c r="AD6" s="138"/>
      <c r="AE6" s="123"/>
      <c r="AF6" s="124"/>
      <c r="AG6" s="124"/>
      <c r="AH6" s="125"/>
      <c r="AI6" s="136"/>
      <c r="AJ6" s="137"/>
      <c r="AK6" s="137"/>
      <c r="AL6" s="137"/>
      <c r="AM6" s="125"/>
      <c r="AN6" s="123"/>
      <c r="AO6" s="124"/>
      <c r="AP6" s="125"/>
      <c r="AQ6" s="136"/>
      <c r="AR6" s="137"/>
      <c r="AS6" s="138"/>
      <c r="AT6" s="136"/>
      <c r="AU6" s="137"/>
      <c r="AV6" s="138"/>
      <c r="AW6" s="131"/>
      <c r="AX6" s="132"/>
      <c r="AY6" s="132"/>
      <c r="AZ6" s="132"/>
      <c r="BA6" s="125"/>
      <c r="BB6" s="126"/>
      <c r="BC6" s="127"/>
      <c r="BD6" s="127"/>
      <c r="BE6" s="128"/>
      <c r="BF6" s="136"/>
      <c r="BG6" s="137"/>
      <c r="BH6" s="138"/>
      <c r="BI6" s="136"/>
      <c r="BJ6" s="138"/>
      <c r="BK6" s="136"/>
      <c r="BL6" s="137"/>
      <c r="BM6" s="125"/>
      <c r="BN6" s="123"/>
      <c r="BO6" s="124"/>
      <c r="BP6" s="125"/>
      <c r="BQ6" s="136"/>
      <c r="BR6" s="137"/>
      <c r="BS6" s="137"/>
      <c r="BT6" s="138"/>
      <c r="BU6" s="123"/>
      <c r="BV6" s="125"/>
      <c r="BW6" s="136"/>
      <c r="BX6" s="137"/>
      <c r="BY6" s="137"/>
      <c r="BZ6" s="137"/>
      <c r="CA6" s="137"/>
      <c r="CB6" s="137"/>
      <c r="CC6" s="138"/>
      <c r="CD6" s="136"/>
      <c r="CE6" s="137"/>
      <c r="CF6" s="137"/>
      <c r="CG6" s="137"/>
      <c r="CH6" s="137"/>
      <c r="CI6" s="137"/>
      <c r="CJ6" s="137"/>
      <c r="CK6" s="137"/>
      <c r="CL6" s="137"/>
      <c r="CM6" s="137"/>
      <c r="CN6" s="137"/>
      <c r="CO6" s="137"/>
      <c r="CP6" s="125"/>
      <c r="CQ6" s="136"/>
      <c r="CR6" s="137"/>
      <c r="CS6" s="137"/>
      <c r="CT6" s="138"/>
      <c r="CU6" s="136"/>
      <c r="CV6" s="137"/>
      <c r="CW6" s="137"/>
      <c r="CX6" s="138"/>
      <c r="CY6" s="123"/>
      <c r="CZ6" s="124"/>
      <c r="DA6" s="124"/>
      <c r="DB6" s="124"/>
      <c r="DC6" s="125"/>
      <c r="DD6" s="136"/>
      <c r="DE6" s="137"/>
      <c r="DF6" s="137"/>
      <c r="DG6" s="138"/>
      <c r="DH6" s="123"/>
      <c r="DI6" s="124"/>
      <c r="DJ6" s="125"/>
      <c r="DK6" s="136"/>
      <c r="DL6" s="137"/>
      <c r="DM6" s="138"/>
      <c r="DN6" s="136"/>
      <c r="DO6" s="137"/>
      <c r="DP6" s="137"/>
      <c r="DQ6" s="125"/>
      <c r="DR6" s="131"/>
      <c r="DS6" s="132"/>
      <c r="DT6" s="132"/>
      <c r="DU6" s="132"/>
      <c r="DV6" s="132"/>
      <c r="DW6" s="132"/>
      <c r="DX6" s="132"/>
      <c r="DY6" s="135"/>
      <c r="DZ6" s="136"/>
      <c r="EA6" s="137"/>
      <c r="EB6" s="137"/>
      <c r="EC6" s="137"/>
      <c r="ED6" s="137"/>
      <c r="EE6" s="137"/>
      <c r="EF6" s="137"/>
      <c r="EG6" s="137"/>
      <c r="EH6" s="125"/>
      <c r="EI6" s="136"/>
      <c r="EJ6" s="137"/>
      <c r="EK6" s="137"/>
      <c r="EL6" s="137"/>
      <c r="EM6" s="138"/>
      <c r="EN6" s="123"/>
      <c r="EO6" s="124"/>
      <c r="EP6" s="124"/>
      <c r="EQ6" s="124"/>
      <c r="ER6" s="124"/>
      <c r="ES6" s="124"/>
      <c r="ET6" s="124"/>
      <c r="EU6" s="124"/>
      <c r="EV6" s="125"/>
      <c r="EW6" s="136"/>
      <c r="EX6" s="137"/>
      <c r="EY6" s="137"/>
      <c r="EZ6" s="137"/>
      <c r="FA6" s="137"/>
      <c r="FB6" s="137"/>
      <c r="FC6" s="137"/>
      <c r="FD6" s="138"/>
      <c r="FE6" s="136"/>
      <c r="FF6" s="137"/>
      <c r="FG6" s="137"/>
      <c r="FH6" s="137"/>
      <c r="FI6" s="125"/>
      <c r="FJ6" s="123"/>
      <c r="FK6" s="124"/>
      <c r="FL6" s="124"/>
      <c r="FM6" s="125"/>
      <c r="FN6" s="136"/>
      <c r="FO6" s="137"/>
      <c r="FP6" s="137"/>
      <c r="FQ6" s="138"/>
      <c r="FR6" s="123"/>
      <c r="FS6" s="124"/>
      <c r="FT6" s="125"/>
      <c r="FU6" s="136"/>
      <c r="FV6" s="137"/>
      <c r="FW6" s="137"/>
      <c r="FX6" s="138"/>
      <c r="FY6" s="136"/>
      <c r="FZ6" s="137"/>
      <c r="GA6" s="138"/>
      <c r="GB6" s="131"/>
      <c r="GC6" s="132"/>
      <c r="GD6" s="132"/>
      <c r="GE6" s="132"/>
      <c r="GF6" s="132"/>
      <c r="GG6" s="132"/>
      <c r="GH6" s="132"/>
      <c r="GI6" s="135"/>
      <c r="GJ6" s="169"/>
      <c r="GK6" s="170"/>
      <c r="GL6" s="170"/>
      <c r="GM6" s="170"/>
      <c r="GN6" s="125"/>
      <c r="GO6" s="136"/>
      <c r="GP6" s="138"/>
      <c r="GQ6" s="136"/>
      <c r="GR6" s="137"/>
      <c r="GS6" s="137"/>
      <c r="GT6" s="137"/>
      <c r="GU6" s="137"/>
      <c r="GV6" s="137"/>
      <c r="GW6" s="137"/>
      <c r="GX6" s="137"/>
      <c r="GY6" s="137"/>
      <c r="GZ6" s="137"/>
      <c r="HA6" s="137"/>
      <c r="HB6" s="137"/>
      <c r="HC6" s="125"/>
      <c r="HD6" s="136"/>
      <c r="HE6" s="137"/>
      <c r="HF6" s="137"/>
      <c r="HG6" s="138"/>
      <c r="HH6" s="136"/>
      <c r="HI6" s="137"/>
      <c r="HJ6" s="137"/>
      <c r="HK6" s="138"/>
      <c r="HL6" s="123"/>
      <c r="HM6" s="124"/>
      <c r="HN6" s="124"/>
      <c r="HO6" s="125"/>
      <c r="HP6" s="136"/>
      <c r="HQ6" s="137"/>
      <c r="HR6" s="137"/>
      <c r="HS6" s="137"/>
      <c r="HT6" s="125"/>
      <c r="HU6" s="136"/>
      <c r="HV6" s="137"/>
      <c r="HW6" s="137"/>
      <c r="HX6" s="137"/>
      <c r="HY6" s="137"/>
      <c r="HZ6" s="137"/>
      <c r="IA6" s="137"/>
      <c r="IB6" s="137"/>
      <c r="IC6" s="137"/>
      <c r="ID6" s="137"/>
      <c r="IE6" s="137"/>
      <c r="IF6" s="137"/>
      <c r="IG6" s="125"/>
      <c r="IH6" s="136"/>
      <c r="II6" s="137"/>
      <c r="IJ6" s="137"/>
      <c r="IK6" s="138"/>
      <c r="IL6" s="136"/>
      <c r="IM6" s="137"/>
      <c r="IN6" s="137"/>
      <c r="IO6" s="138"/>
      <c r="IP6" s="123"/>
      <c r="IQ6" s="124"/>
      <c r="IR6" s="124"/>
      <c r="IS6" s="125"/>
      <c r="IT6" s="136"/>
      <c r="IU6" s="137"/>
      <c r="IV6" s="137"/>
      <c r="IW6" s="137"/>
      <c r="IX6" s="125"/>
      <c r="IY6" s="136"/>
      <c r="IZ6" s="137"/>
      <c r="JA6" s="137"/>
      <c r="JB6" s="137"/>
      <c r="JC6" s="137"/>
      <c r="JD6" s="137"/>
      <c r="JE6" s="137"/>
      <c r="JF6" s="137"/>
      <c r="JG6" s="137"/>
      <c r="JH6" s="137"/>
      <c r="JI6" s="137"/>
      <c r="JJ6" s="137"/>
      <c r="JK6" s="125"/>
      <c r="JL6" s="136"/>
      <c r="JM6" s="137"/>
      <c r="JN6" s="137"/>
      <c r="JO6" s="138"/>
      <c r="JP6" s="136"/>
      <c r="JQ6" s="137"/>
      <c r="JR6" s="137"/>
      <c r="JS6" s="138"/>
      <c r="JT6" s="123"/>
      <c r="JU6" s="124"/>
      <c r="JV6" s="124"/>
      <c r="JW6" s="125"/>
      <c r="JX6" s="136"/>
      <c r="JY6" s="137"/>
      <c r="JZ6" s="137"/>
      <c r="KA6" s="137"/>
    </row>
    <row r="7" spans="1:287" s="14" customFormat="1" ht="6.75" customHeight="1" x14ac:dyDescent="0.15">
      <c r="A7" s="125"/>
      <c r="B7" s="136"/>
      <c r="C7" s="138"/>
      <c r="D7" s="136"/>
      <c r="E7" s="138"/>
      <c r="F7" s="165"/>
      <c r="G7" s="136"/>
      <c r="H7" s="138"/>
      <c r="I7" s="131"/>
      <c r="J7" s="132"/>
      <c r="K7" s="132"/>
      <c r="L7" s="132"/>
      <c r="M7" s="125"/>
      <c r="N7" s="131"/>
      <c r="O7" s="132"/>
      <c r="P7" s="132"/>
      <c r="Q7" s="132"/>
      <c r="R7" s="132"/>
      <c r="S7" s="132"/>
      <c r="T7" s="132"/>
      <c r="U7" s="132"/>
      <c r="V7" s="132"/>
      <c r="W7" s="132"/>
      <c r="X7" s="132"/>
      <c r="Y7" s="132"/>
      <c r="Z7" s="125"/>
      <c r="AA7" s="136"/>
      <c r="AB7" s="137"/>
      <c r="AC7" s="137"/>
      <c r="AD7" s="138"/>
      <c r="AE7" s="123"/>
      <c r="AF7" s="124"/>
      <c r="AG7" s="124"/>
      <c r="AH7" s="125"/>
      <c r="AI7" s="136"/>
      <c r="AJ7" s="137"/>
      <c r="AK7" s="137"/>
      <c r="AL7" s="137"/>
      <c r="AM7" s="125"/>
      <c r="AN7" s="123"/>
      <c r="AO7" s="124"/>
      <c r="AP7" s="125"/>
      <c r="AQ7" s="136"/>
      <c r="AR7" s="137"/>
      <c r="AS7" s="138"/>
      <c r="AT7" s="136"/>
      <c r="AU7" s="137"/>
      <c r="AV7" s="138"/>
      <c r="AW7" s="129" t="s">
        <v>50</v>
      </c>
      <c r="AX7" s="130"/>
      <c r="AY7" s="130"/>
      <c r="AZ7" s="130"/>
      <c r="BA7" s="125"/>
      <c r="BB7" s="120" t="s">
        <v>51</v>
      </c>
      <c r="BC7" s="121"/>
      <c r="BD7" s="121"/>
      <c r="BE7" s="122"/>
      <c r="BF7" s="136"/>
      <c r="BG7" s="137"/>
      <c r="BH7" s="138"/>
      <c r="BI7" s="136"/>
      <c r="BJ7" s="138"/>
      <c r="BK7" s="136"/>
      <c r="BL7" s="137"/>
      <c r="BM7" s="125"/>
      <c r="BN7" s="123"/>
      <c r="BO7" s="124"/>
      <c r="BP7" s="125"/>
      <c r="BQ7" s="131"/>
      <c r="BR7" s="132"/>
      <c r="BS7" s="132"/>
      <c r="BT7" s="135"/>
      <c r="BU7" s="123"/>
      <c r="BV7" s="125"/>
      <c r="BW7" s="131"/>
      <c r="BX7" s="132"/>
      <c r="BY7" s="132"/>
      <c r="BZ7" s="132"/>
      <c r="CA7" s="132"/>
      <c r="CB7" s="132"/>
      <c r="CC7" s="138"/>
      <c r="CD7" s="131"/>
      <c r="CE7" s="132"/>
      <c r="CF7" s="132"/>
      <c r="CG7" s="132"/>
      <c r="CH7" s="132"/>
      <c r="CI7" s="132"/>
      <c r="CJ7" s="132"/>
      <c r="CK7" s="132"/>
      <c r="CL7" s="132"/>
      <c r="CM7" s="132"/>
      <c r="CN7" s="132"/>
      <c r="CO7" s="132"/>
      <c r="CP7" s="125"/>
      <c r="CQ7" s="131"/>
      <c r="CR7" s="132"/>
      <c r="CS7" s="132"/>
      <c r="CT7" s="135"/>
      <c r="CU7" s="136"/>
      <c r="CV7" s="137"/>
      <c r="CW7" s="137"/>
      <c r="CX7" s="138"/>
      <c r="CY7" s="123"/>
      <c r="CZ7" s="124"/>
      <c r="DA7" s="124"/>
      <c r="DB7" s="124"/>
      <c r="DC7" s="125"/>
      <c r="DD7" s="136"/>
      <c r="DE7" s="137"/>
      <c r="DF7" s="137"/>
      <c r="DG7" s="138"/>
      <c r="DH7" s="123"/>
      <c r="DI7" s="124"/>
      <c r="DJ7" s="125"/>
      <c r="DK7" s="136"/>
      <c r="DL7" s="137"/>
      <c r="DM7" s="138"/>
      <c r="DN7" s="136"/>
      <c r="DO7" s="137"/>
      <c r="DP7" s="137"/>
      <c r="DQ7" s="125"/>
      <c r="DR7" s="129" t="s">
        <v>52</v>
      </c>
      <c r="DS7" s="130"/>
      <c r="DT7" s="130"/>
      <c r="DU7" s="134"/>
      <c r="DV7" s="129" t="s">
        <v>51</v>
      </c>
      <c r="DW7" s="130"/>
      <c r="DX7" s="130"/>
      <c r="DY7" s="134"/>
      <c r="DZ7" s="131"/>
      <c r="EA7" s="132"/>
      <c r="EB7" s="132"/>
      <c r="EC7" s="132"/>
      <c r="ED7" s="132"/>
      <c r="EE7" s="132"/>
      <c r="EF7" s="132"/>
      <c r="EG7" s="132"/>
      <c r="EH7" s="125"/>
      <c r="EI7" s="131"/>
      <c r="EJ7" s="132"/>
      <c r="EK7" s="132"/>
      <c r="EL7" s="132"/>
      <c r="EM7" s="135"/>
      <c r="EN7" s="126"/>
      <c r="EO7" s="127"/>
      <c r="EP7" s="127"/>
      <c r="EQ7" s="127"/>
      <c r="ER7" s="127"/>
      <c r="ES7" s="127"/>
      <c r="ET7" s="127"/>
      <c r="EU7" s="127"/>
      <c r="EV7" s="125"/>
      <c r="EW7" s="131"/>
      <c r="EX7" s="132"/>
      <c r="EY7" s="132"/>
      <c r="EZ7" s="132"/>
      <c r="FA7" s="132"/>
      <c r="FB7" s="132"/>
      <c r="FC7" s="132"/>
      <c r="FD7" s="135"/>
      <c r="FE7" s="136"/>
      <c r="FF7" s="137"/>
      <c r="FG7" s="137"/>
      <c r="FH7" s="137"/>
      <c r="FI7" s="125"/>
      <c r="FJ7" s="123"/>
      <c r="FK7" s="124"/>
      <c r="FL7" s="124"/>
      <c r="FM7" s="125"/>
      <c r="FN7" s="136"/>
      <c r="FO7" s="137"/>
      <c r="FP7" s="137"/>
      <c r="FQ7" s="138"/>
      <c r="FR7" s="123"/>
      <c r="FS7" s="124"/>
      <c r="FT7" s="125"/>
      <c r="FU7" s="136"/>
      <c r="FV7" s="137"/>
      <c r="FW7" s="137"/>
      <c r="FX7" s="138"/>
      <c r="FY7" s="136"/>
      <c r="FZ7" s="137"/>
      <c r="GA7" s="138"/>
      <c r="GB7" s="129" t="s">
        <v>50</v>
      </c>
      <c r="GC7" s="130"/>
      <c r="GD7" s="130"/>
      <c r="GE7" s="134"/>
      <c r="GF7" s="129" t="s">
        <v>51</v>
      </c>
      <c r="GG7" s="130"/>
      <c r="GH7" s="130"/>
      <c r="GI7" s="134"/>
      <c r="GJ7" s="171"/>
      <c r="GK7" s="172"/>
      <c r="GL7" s="172"/>
      <c r="GM7" s="172"/>
      <c r="GN7" s="125"/>
      <c r="GO7" s="131"/>
      <c r="GP7" s="135"/>
      <c r="GQ7" s="131"/>
      <c r="GR7" s="132"/>
      <c r="GS7" s="132"/>
      <c r="GT7" s="132"/>
      <c r="GU7" s="132"/>
      <c r="GV7" s="132"/>
      <c r="GW7" s="132"/>
      <c r="GX7" s="132"/>
      <c r="GY7" s="132"/>
      <c r="GZ7" s="132"/>
      <c r="HA7" s="132"/>
      <c r="HB7" s="132"/>
      <c r="HC7" s="125"/>
      <c r="HD7" s="131"/>
      <c r="HE7" s="132"/>
      <c r="HF7" s="132"/>
      <c r="HG7" s="135"/>
      <c r="HH7" s="136"/>
      <c r="HI7" s="137"/>
      <c r="HJ7" s="137"/>
      <c r="HK7" s="138"/>
      <c r="HL7" s="123"/>
      <c r="HM7" s="124"/>
      <c r="HN7" s="124"/>
      <c r="HO7" s="125"/>
      <c r="HP7" s="136"/>
      <c r="HQ7" s="137"/>
      <c r="HR7" s="137"/>
      <c r="HS7" s="137"/>
      <c r="HT7" s="125"/>
      <c r="HU7" s="131"/>
      <c r="HV7" s="132"/>
      <c r="HW7" s="132"/>
      <c r="HX7" s="132"/>
      <c r="HY7" s="132"/>
      <c r="HZ7" s="132"/>
      <c r="IA7" s="132"/>
      <c r="IB7" s="132"/>
      <c r="IC7" s="132"/>
      <c r="ID7" s="132"/>
      <c r="IE7" s="132"/>
      <c r="IF7" s="132"/>
      <c r="IG7" s="125"/>
      <c r="IH7" s="131"/>
      <c r="II7" s="132"/>
      <c r="IJ7" s="132"/>
      <c r="IK7" s="135"/>
      <c r="IL7" s="136"/>
      <c r="IM7" s="137"/>
      <c r="IN7" s="137"/>
      <c r="IO7" s="138"/>
      <c r="IP7" s="123"/>
      <c r="IQ7" s="124"/>
      <c r="IR7" s="124"/>
      <c r="IS7" s="125"/>
      <c r="IT7" s="136"/>
      <c r="IU7" s="137"/>
      <c r="IV7" s="137"/>
      <c r="IW7" s="137"/>
      <c r="IX7" s="125"/>
      <c r="IY7" s="131"/>
      <c r="IZ7" s="132"/>
      <c r="JA7" s="132"/>
      <c r="JB7" s="132"/>
      <c r="JC7" s="132"/>
      <c r="JD7" s="132"/>
      <c r="JE7" s="132"/>
      <c r="JF7" s="132"/>
      <c r="JG7" s="132"/>
      <c r="JH7" s="132"/>
      <c r="JI7" s="132"/>
      <c r="JJ7" s="132"/>
      <c r="JK7" s="125"/>
      <c r="JL7" s="131"/>
      <c r="JM7" s="132"/>
      <c r="JN7" s="132"/>
      <c r="JO7" s="135"/>
      <c r="JP7" s="136"/>
      <c r="JQ7" s="137"/>
      <c r="JR7" s="137"/>
      <c r="JS7" s="138"/>
      <c r="JT7" s="123"/>
      <c r="JU7" s="124"/>
      <c r="JV7" s="124"/>
      <c r="JW7" s="125"/>
      <c r="JX7" s="136"/>
      <c r="JY7" s="137"/>
      <c r="JZ7" s="137"/>
      <c r="KA7" s="137"/>
    </row>
    <row r="8" spans="1:287" s="14" customFormat="1" ht="6.75" customHeight="1" x14ac:dyDescent="0.15">
      <c r="A8" s="125"/>
      <c r="B8" s="136"/>
      <c r="C8" s="138"/>
      <c r="D8" s="136"/>
      <c r="E8" s="138"/>
      <c r="F8" s="165"/>
      <c r="G8" s="136"/>
      <c r="H8" s="138"/>
      <c r="I8" s="139" t="s">
        <v>53</v>
      </c>
      <c r="J8" s="140"/>
      <c r="K8" s="140"/>
      <c r="L8" s="140"/>
      <c r="M8" s="125"/>
      <c r="N8" s="129" t="s">
        <v>54</v>
      </c>
      <c r="O8" s="130"/>
      <c r="P8" s="130"/>
      <c r="Q8" s="134"/>
      <c r="R8" s="120" t="s">
        <v>55</v>
      </c>
      <c r="S8" s="121"/>
      <c r="T8" s="121"/>
      <c r="U8" s="122"/>
      <c r="V8" s="120" t="s">
        <v>56</v>
      </c>
      <c r="W8" s="121"/>
      <c r="X8" s="121"/>
      <c r="Y8" s="121"/>
      <c r="Z8" s="125"/>
      <c r="AA8" s="136"/>
      <c r="AB8" s="137"/>
      <c r="AC8" s="137"/>
      <c r="AD8" s="138"/>
      <c r="AE8" s="123"/>
      <c r="AF8" s="124"/>
      <c r="AG8" s="124"/>
      <c r="AH8" s="125"/>
      <c r="AI8" s="136"/>
      <c r="AJ8" s="137"/>
      <c r="AK8" s="137"/>
      <c r="AL8" s="137"/>
      <c r="AM8" s="125"/>
      <c r="AN8" s="123"/>
      <c r="AO8" s="124"/>
      <c r="AP8" s="125"/>
      <c r="AQ8" s="136"/>
      <c r="AR8" s="137"/>
      <c r="AS8" s="138"/>
      <c r="AT8" s="136"/>
      <c r="AU8" s="137"/>
      <c r="AV8" s="138"/>
      <c r="AW8" s="131"/>
      <c r="AX8" s="132"/>
      <c r="AY8" s="132"/>
      <c r="AZ8" s="132"/>
      <c r="BA8" s="125"/>
      <c r="BB8" s="126"/>
      <c r="BC8" s="127"/>
      <c r="BD8" s="127"/>
      <c r="BE8" s="128"/>
      <c r="BF8" s="136"/>
      <c r="BG8" s="137"/>
      <c r="BH8" s="138"/>
      <c r="BI8" s="136"/>
      <c r="BJ8" s="138"/>
      <c r="BK8" s="136"/>
      <c r="BL8" s="137"/>
      <c r="BM8" s="125"/>
      <c r="BN8" s="123"/>
      <c r="BO8" s="124"/>
      <c r="BP8" s="125"/>
      <c r="BQ8" s="129" t="s">
        <v>50</v>
      </c>
      <c r="BR8" s="134"/>
      <c r="BS8" s="129" t="s">
        <v>57</v>
      </c>
      <c r="BT8" s="134"/>
      <c r="BU8" s="123"/>
      <c r="BV8" s="125"/>
      <c r="BW8" s="129" t="s">
        <v>58</v>
      </c>
      <c r="BX8" s="134"/>
      <c r="BY8" s="129" t="s">
        <v>50</v>
      </c>
      <c r="BZ8" s="134"/>
      <c r="CA8" s="129" t="s">
        <v>57</v>
      </c>
      <c r="CB8" s="130"/>
      <c r="CC8" s="138"/>
      <c r="CD8" s="139" t="s">
        <v>53</v>
      </c>
      <c r="CE8" s="140"/>
      <c r="CF8" s="140"/>
      <c r="CG8" s="141"/>
      <c r="CH8" s="129" t="s">
        <v>54</v>
      </c>
      <c r="CI8" s="130"/>
      <c r="CJ8" s="130"/>
      <c r="CK8" s="134"/>
      <c r="CL8" s="120" t="s">
        <v>55</v>
      </c>
      <c r="CM8" s="121"/>
      <c r="CN8" s="121"/>
      <c r="CO8" s="121"/>
      <c r="CP8" s="125"/>
      <c r="CQ8" s="120" t="s">
        <v>56</v>
      </c>
      <c r="CR8" s="121"/>
      <c r="CS8" s="121"/>
      <c r="CT8" s="122"/>
      <c r="CU8" s="136"/>
      <c r="CV8" s="137"/>
      <c r="CW8" s="137"/>
      <c r="CX8" s="138"/>
      <c r="CY8" s="123"/>
      <c r="CZ8" s="124"/>
      <c r="DA8" s="124"/>
      <c r="DB8" s="124"/>
      <c r="DC8" s="125"/>
      <c r="DD8" s="136"/>
      <c r="DE8" s="137"/>
      <c r="DF8" s="137"/>
      <c r="DG8" s="138"/>
      <c r="DH8" s="123"/>
      <c r="DI8" s="124"/>
      <c r="DJ8" s="125"/>
      <c r="DK8" s="136"/>
      <c r="DL8" s="137"/>
      <c r="DM8" s="138"/>
      <c r="DN8" s="136"/>
      <c r="DO8" s="137"/>
      <c r="DP8" s="137"/>
      <c r="DQ8" s="125"/>
      <c r="DR8" s="131"/>
      <c r="DS8" s="132"/>
      <c r="DT8" s="132"/>
      <c r="DU8" s="135"/>
      <c r="DV8" s="131"/>
      <c r="DW8" s="132"/>
      <c r="DX8" s="132"/>
      <c r="DY8" s="135"/>
      <c r="DZ8" s="148" t="s">
        <v>53</v>
      </c>
      <c r="EA8" s="173"/>
      <c r="EB8" s="149"/>
      <c r="EC8" s="129" t="s">
        <v>39</v>
      </c>
      <c r="ED8" s="130"/>
      <c r="EE8" s="134"/>
      <c r="EF8" s="129" t="s">
        <v>40</v>
      </c>
      <c r="EG8" s="130"/>
      <c r="EH8" s="125"/>
      <c r="EI8" s="129" t="s">
        <v>41</v>
      </c>
      <c r="EJ8" s="130"/>
      <c r="EK8" s="133" t="s">
        <v>59</v>
      </c>
      <c r="EL8" s="133"/>
      <c r="EM8" s="133"/>
      <c r="EN8" s="139" t="s">
        <v>53</v>
      </c>
      <c r="EO8" s="140"/>
      <c r="EP8" s="140"/>
      <c r="EQ8" s="141"/>
      <c r="ER8" s="129" t="s">
        <v>54</v>
      </c>
      <c r="ES8" s="130"/>
      <c r="ET8" s="130"/>
      <c r="EU8" s="130"/>
      <c r="EV8" s="125"/>
      <c r="EW8" s="120" t="s">
        <v>55</v>
      </c>
      <c r="EX8" s="121"/>
      <c r="EY8" s="121"/>
      <c r="EZ8" s="122"/>
      <c r="FA8" s="120" t="s">
        <v>56</v>
      </c>
      <c r="FB8" s="121"/>
      <c r="FC8" s="121"/>
      <c r="FD8" s="122"/>
      <c r="FE8" s="136"/>
      <c r="FF8" s="137"/>
      <c r="FG8" s="137"/>
      <c r="FH8" s="137"/>
      <c r="FI8" s="125"/>
      <c r="FJ8" s="123"/>
      <c r="FK8" s="124"/>
      <c r="FL8" s="124"/>
      <c r="FM8" s="125"/>
      <c r="FN8" s="136"/>
      <c r="FO8" s="137"/>
      <c r="FP8" s="137"/>
      <c r="FQ8" s="138"/>
      <c r="FR8" s="123"/>
      <c r="FS8" s="124"/>
      <c r="FT8" s="125"/>
      <c r="FU8" s="136"/>
      <c r="FV8" s="137"/>
      <c r="FW8" s="137"/>
      <c r="FX8" s="138"/>
      <c r="FY8" s="136"/>
      <c r="FZ8" s="137"/>
      <c r="GA8" s="138"/>
      <c r="GB8" s="131"/>
      <c r="GC8" s="132"/>
      <c r="GD8" s="132"/>
      <c r="GE8" s="135"/>
      <c r="GF8" s="131"/>
      <c r="GG8" s="132"/>
      <c r="GH8" s="132"/>
      <c r="GI8" s="135"/>
      <c r="GJ8" s="148" t="s">
        <v>53</v>
      </c>
      <c r="GK8" s="149"/>
      <c r="GL8" s="129" t="s">
        <v>60</v>
      </c>
      <c r="GM8" s="130"/>
      <c r="GN8" s="125"/>
      <c r="GO8" s="129" t="s">
        <v>61</v>
      </c>
      <c r="GP8" s="134"/>
      <c r="GQ8" s="139" t="s">
        <v>53</v>
      </c>
      <c r="GR8" s="140"/>
      <c r="GS8" s="140"/>
      <c r="GT8" s="141"/>
      <c r="GU8" s="129" t="s">
        <v>54</v>
      </c>
      <c r="GV8" s="130"/>
      <c r="GW8" s="130"/>
      <c r="GX8" s="134"/>
      <c r="GY8" s="120" t="s">
        <v>55</v>
      </c>
      <c r="GZ8" s="121"/>
      <c r="HA8" s="121"/>
      <c r="HB8" s="121"/>
      <c r="HC8" s="125"/>
      <c r="HD8" s="120" t="s">
        <v>56</v>
      </c>
      <c r="HE8" s="121"/>
      <c r="HF8" s="121"/>
      <c r="HG8" s="122"/>
      <c r="HH8" s="136"/>
      <c r="HI8" s="137"/>
      <c r="HJ8" s="137"/>
      <c r="HK8" s="138"/>
      <c r="HL8" s="123"/>
      <c r="HM8" s="124"/>
      <c r="HN8" s="124"/>
      <c r="HO8" s="125"/>
      <c r="HP8" s="136"/>
      <c r="HQ8" s="137"/>
      <c r="HR8" s="137"/>
      <c r="HS8" s="137"/>
      <c r="HT8" s="125"/>
      <c r="HU8" s="139" t="s">
        <v>53</v>
      </c>
      <c r="HV8" s="140"/>
      <c r="HW8" s="140"/>
      <c r="HX8" s="141"/>
      <c r="HY8" s="129" t="s">
        <v>54</v>
      </c>
      <c r="HZ8" s="130"/>
      <c r="IA8" s="130"/>
      <c r="IB8" s="134"/>
      <c r="IC8" s="120" t="s">
        <v>55</v>
      </c>
      <c r="ID8" s="121"/>
      <c r="IE8" s="121"/>
      <c r="IF8" s="121"/>
      <c r="IG8" s="125"/>
      <c r="IH8" s="120" t="s">
        <v>56</v>
      </c>
      <c r="II8" s="121"/>
      <c r="IJ8" s="121"/>
      <c r="IK8" s="122"/>
      <c r="IL8" s="136"/>
      <c r="IM8" s="137"/>
      <c r="IN8" s="137"/>
      <c r="IO8" s="138"/>
      <c r="IP8" s="123"/>
      <c r="IQ8" s="124"/>
      <c r="IR8" s="124"/>
      <c r="IS8" s="125"/>
      <c r="IT8" s="136"/>
      <c r="IU8" s="137"/>
      <c r="IV8" s="137"/>
      <c r="IW8" s="137"/>
      <c r="IX8" s="125"/>
      <c r="IY8" s="139" t="s">
        <v>53</v>
      </c>
      <c r="IZ8" s="140"/>
      <c r="JA8" s="140"/>
      <c r="JB8" s="141"/>
      <c r="JC8" s="129" t="s">
        <v>54</v>
      </c>
      <c r="JD8" s="130"/>
      <c r="JE8" s="130"/>
      <c r="JF8" s="134"/>
      <c r="JG8" s="120" t="s">
        <v>55</v>
      </c>
      <c r="JH8" s="121"/>
      <c r="JI8" s="121"/>
      <c r="JJ8" s="121"/>
      <c r="JK8" s="125"/>
      <c r="JL8" s="120" t="s">
        <v>56</v>
      </c>
      <c r="JM8" s="121"/>
      <c r="JN8" s="121"/>
      <c r="JO8" s="122"/>
      <c r="JP8" s="136"/>
      <c r="JQ8" s="137"/>
      <c r="JR8" s="137"/>
      <c r="JS8" s="138"/>
      <c r="JT8" s="123"/>
      <c r="JU8" s="124"/>
      <c r="JV8" s="124"/>
      <c r="JW8" s="125"/>
      <c r="JX8" s="136"/>
      <c r="JY8" s="137"/>
      <c r="JZ8" s="137"/>
      <c r="KA8" s="137"/>
    </row>
    <row r="9" spans="1:287" s="14" customFormat="1" ht="6.75" customHeight="1" x14ac:dyDescent="0.15">
      <c r="A9" s="125"/>
      <c r="B9" s="136"/>
      <c r="C9" s="138"/>
      <c r="D9" s="136"/>
      <c r="E9" s="138"/>
      <c r="F9" s="165"/>
      <c r="G9" s="136"/>
      <c r="H9" s="138"/>
      <c r="I9" s="142"/>
      <c r="J9" s="143"/>
      <c r="K9" s="143"/>
      <c r="L9" s="143"/>
      <c r="M9" s="125"/>
      <c r="N9" s="136"/>
      <c r="O9" s="137"/>
      <c r="P9" s="137"/>
      <c r="Q9" s="138"/>
      <c r="R9" s="123"/>
      <c r="S9" s="124"/>
      <c r="T9" s="124"/>
      <c r="U9" s="125"/>
      <c r="V9" s="123"/>
      <c r="W9" s="124"/>
      <c r="X9" s="124"/>
      <c r="Y9" s="124"/>
      <c r="Z9" s="125"/>
      <c r="AA9" s="136"/>
      <c r="AB9" s="137"/>
      <c r="AC9" s="137"/>
      <c r="AD9" s="138"/>
      <c r="AE9" s="123"/>
      <c r="AF9" s="124"/>
      <c r="AG9" s="124"/>
      <c r="AH9" s="125"/>
      <c r="AI9" s="136"/>
      <c r="AJ9" s="137"/>
      <c r="AK9" s="137"/>
      <c r="AL9" s="137"/>
      <c r="AM9" s="125"/>
      <c r="AN9" s="123"/>
      <c r="AO9" s="124"/>
      <c r="AP9" s="125"/>
      <c r="AQ9" s="136"/>
      <c r="AR9" s="137"/>
      <c r="AS9" s="138"/>
      <c r="AT9" s="136"/>
      <c r="AU9" s="137"/>
      <c r="AV9" s="138"/>
      <c r="AW9" s="120" t="s">
        <v>54</v>
      </c>
      <c r="AX9" s="122"/>
      <c r="AY9" s="129" t="s">
        <v>62</v>
      </c>
      <c r="AZ9" s="130"/>
      <c r="BA9" s="125"/>
      <c r="BB9" s="129" t="s">
        <v>54</v>
      </c>
      <c r="BC9" s="130"/>
      <c r="BD9" s="133" t="s">
        <v>62</v>
      </c>
      <c r="BE9" s="133"/>
      <c r="BF9" s="136"/>
      <c r="BG9" s="137"/>
      <c r="BH9" s="138"/>
      <c r="BI9" s="136"/>
      <c r="BJ9" s="138"/>
      <c r="BK9" s="136"/>
      <c r="BL9" s="137"/>
      <c r="BM9" s="125"/>
      <c r="BN9" s="123"/>
      <c r="BO9" s="124"/>
      <c r="BP9" s="125"/>
      <c r="BQ9" s="136"/>
      <c r="BR9" s="138"/>
      <c r="BS9" s="136"/>
      <c r="BT9" s="138"/>
      <c r="BU9" s="123"/>
      <c r="BV9" s="125"/>
      <c r="BW9" s="136"/>
      <c r="BX9" s="138"/>
      <c r="BY9" s="136"/>
      <c r="BZ9" s="138"/>
      <c r="CA9" s="136"/>
      <c r="CB9" s="137"/>
      <c r="CC9" s="138"/>
      <c r="CD9" s="142"/>
      <c r="CE9" s="143"/>
      <c r="CF9" s="143"/>
      <c r="CG9" s="144"/>
      <c r="CH9" s="136"/>
      <c r="CI9" s="137"/>
      <c r="CJ9" s="137"/>
      <c r="CK9" s="138"/>
      <c r="CL9" s="123"/>
      <c r="CM9" s="124"/>
      <c r="CN9" s="124"/>
      <c r="CO9" s="124"/>
      <c r="CP9" s="125"/>
      <c r="CQ9" s="123"/>
      <c r="CR9" s="124"/>
      <c r="CS9" s="124"/>
      <c r="CT9" s="125"/>
      <c r="CU9" s="136"/>
      <c r="CV9" s="137"/>
      <c r="CW9" s="137"/>
      <c r="CX9" s="138"/>
      <c r="CY9" s="123"/>
      <c r="CZ9" s="124"/>
      <c r="DA9" s="124"/>
      <c r="DB9" s="124"/>
      <c r="DC9" s="125"/>
      <c r="DD9" s="136"/>
      <c r="DE9" s="137"/>
      <c r="DF9" s="137"/>
      <c r="DG9" s="138"/>
      <c r="DH9" s="123"/>
      <c r="DI9" s="124"/>
      <c r="DJ9" s="125"/>
      <c r="DK9" s="136"/>
      <c r="DL9" s="137"/>
      <c r="DM9" s="138"/>
      <c r="DN9" s="136"/>
      <c r="DO9" s="137"/>
      <c r="DP9" s="137"/>
      <c r="DQ9" s="125"/>
      <c r="DR9" s="129" t="s">
        <v>54</v>
      </c>
      <c r="DS9" s="134"/>
      <c r="DT9" s="129" t="s">
        <v>62</v>
      </c>
      <c r="DU9" s="134"/>
      <c r="DV9" s="129" t="s">
        <v>54</v>
      </c>
      <c r="DW9" s="134"/>
      <c r="DX9" s="129" t="s">
        <v>62</v>
      </c>
      <c r="DY9" s="134"/>
      <c r="DZ9" s="150"/>
      <c r="EA9" s="174"/>
      <c r="EB9" s="151"/>
      <c r="EC9" s="136"/>
      <c r="ED9" s="137"/>
      <c r="EE9" s="138"/>
      <c r="EF9" s="136"/>
      <c r="EG9" s="137"/>
      <c r="EH9" s="125"/>
      <c r="EI9" s="136"/>
      <c r="EJ9" s="137"/>
      <c r="EK9" s="133"/>
      <c r="EL9" s="133"/>
      <c r="EM9" s="133"/>
      <c r="EN9" s="142"/>
      <c r="EO9" s="143"/>
      <c r="EP9" s="143"/>
      <c r="EQ9" s="144"/>
      <c r="ER9" s="136"/>
      <c r="ES9" s="137"/>
      <c r="ET9" s="137"/>
      <c r="EU9" s="137"/>
      <c r="EV9" s="125"/>
      <c r="EW9" s="123"/>
      <c r="EX9" s="124"/>
      <c r="EY9" s="124"/>
      <c r="EZ9" s="125"/>
      <c r="FA9" s="123"/>
      <c r="FB9" s="124"/>
      <c r="FC9" s="124"/>
      <c r="FD9" s="125"/>
      <c r="FE9" s="136"/>
      <c r="FF9" s="137"/>
      <c r="FG9" s="137"/>
      <c r="FH9" s="137"/>
      <c r="FI9" s="125"/>
      <c r="FJ9" s="123"/>
      <c r="FK9" s="124"/>
      <c r="FL9" s="124"/>
      <c r="FM9" s="125"/>
      <c r="FN9" s="136"/>
      <c r="FO9" s="137"/>
      <c r="FP9" s="137"/>
      <c r="FQ9" s="138"/>
      <c r="FR9" s="123"/>
      <c r="FS9" s="124"/>
      <c r="FT9" s="125"/>
      <c r="FU9" s="136"/>
      <c r="FV9" s="137"/>
      <c r="FW9" s="137"/>
      <c r="FX9" s="138"/>
      <c r="FY9" s="136"/>
      <c r="FZ9" s="137"/>
      <c r="GA9" s="138"/>
      <c r="GB9" s="129" t="s">
        <v>54</v>
      </c>
      <c r="GC9" s="134"/>
      <c r="GD9" s="129" t="s">
        <v>62</v>
      </c>
      <c r="GE9" s="134"/>
      <c r="GF9" s="129" t="s">
        <v>54</v>
      </c>
      <c r="GG9" s="134"/>
      <c r="GH9" s="129" t="s">
        <v>62</v>
      </c>
      <c r="GI9" s="134"/>
      <c r="GJ9" s="150"/>
      <c r="GK9" s="151"/>
      <c r="GL9" s="136"/>
      <c r="GM9" s="137"/>
      <c r="GN9" s="125"/>
      <c r="GO9" s="136"/>
      <c r="GP9" s="138"/>
      <c r="GQ9" s="142"/>
      <c r="GR9" s="143"/>
      <c r="GS9" s="143"/>
      <c r="GT9" s="144"/>
      <c r="GU9" s="136"/>
      <c r="GV9" s="137"/>
      <c r="GW9" s="137"/>
      <c r="GX9" s="138"/>
      <c r="GY9" s="123"/>
      <c r="GZ9" s="124"/>
      <c r="HA9" s="124"/>
      <c r="HB9" s="124"/>
      <c r="HC9" s="125"/>
      <c r="HD9" s="123"/>
      <c r="HE9" s="124"/>
      <c r="HF9" s="124"/>
      <c r="HG9" s="125"/>
      <c r="HH9" s="136"/>
      <c r="HI9" s="137"/>
      <c r="HJ9" s="137"/>
      <c r="HK9" s="138"/>
      <c r="HL9" s="123"/>
      <c r="HM9" s="124"/>
      <c r="HN9" s="124"/>
      <c r="HO9" s="125"/>
      <c r="HP9" s="136"/>
      <c r="HQ9" s="137"/>
      <c r="HR9" s="137"/>
      <c r="HS9" s="137"/>
      <c r="HT9" s="125"/>
      <c r="HU9" s="142"/>
      <c r="HV9" s="143"/>
      <c r="HW9" s="143"/>
      <c r="HX9" s="144"/>
      <c r="HY9" s="136"/>
      <c r="HZ9" s="137"/>
      <c r="IA9" s="137"/>
      <c r="IB9" s="138"/>
      <c r="IC9" s="123"/>
      <c r="ID9" s="124"/>
      <c r="IE9" s="124"/>
      <c r="IF9" s="124"/>
      <c r="IG9" s="125"/>
      <c r="IH9" s="123"/>
      <c r="II9" s="124"/>
      <c r="IJ9" s="124"/>
      <c r="IK9" s="125"/>
      <c r="IL9" s="136"/>
      <c r="IM9" s="137"/>
      <c r="IN9" s="137"/>
      <c r="IO9" s="138"/>
      <c r="IP9" s="123"/>
      <c r="IQ9" s="124"/>
      <c r="IR9" s="124"/>
      <c r="IS9" s="125"/>
      <c r="IT9" s="136"/>
      <c r="IU9" s="137"/>
      <c r="IV9" s="137"/>
      <c r="IW9" s="137"/>
      <c r="IX9" s="125"/>
      <c r="IY9" s="142"/>
      <c r="IZ9" s="143"/>
      <c r="JA9" s="143"/>
      <c r="JB9" s="144"/>
      <c r="JC9" s="136"/>
      <c r="JD9" s="137"/>
      <c r="JE9" s="137"/>
      <c r="JF9" s="138"/>
      <c r="JG9" s="123"/>
      <c r="JH9" s="124"/>
      <c r="JI9" s="124"/>
      <c r="JJ9" s="124"/>
      <c r="JK9" s="125"/>
      <c r="JL9" s="123"/>
      <c r="JM9" s="124"/>
      <c r="JN9" s="124"/>
      <c r="JO9" s="125"/>
      <c r="JP9" s="136"/>
      <c r="JQ9" s="137"/>
      <c r="JR9" s="137"/>
      <c r="JS9" s="138"/>
      <c r="JT9" s="123"/>
      <c r="JU9" s="124"/>
      <c r="JV9" s="124"/>
      <c r="JW9" s="125"/>
      <c r="JX9" s="136"/>
      <c r="JY9" s="137"/>
      <c r="JZ9" s="137"/>
      <c r="KA9" s="137"/>
    </row>
    <row r="10" spans="1:287" s="14" customFormat="1" ht="6.75" customHeight="1" x14ac:dyDescent="0.15">
      <c r="A10" s="125"/>
      <c r="B10" s="131"/>
      <c r="C10" s="135"/>
      <c r="D10" s="131"/>
      <c r="E10" s="135"/>
      <c r="F10" s="166"/>
      <c r="G10" s="131"/>
      <c r="H10" s="135"/>
      <c r="I10" s="145"/>
      <c r="J10" s="146"/>
      <c r="K10" s="146"/>
      <c r="L10" s="146"/>
      <c r="M10" s="125"/>
      <c r="N10" s="131"/>
      <c r="O10" s="132"/>
      <c r="P10" s="132"/>
      <c r="Q10" s="135"/>
      <c r="R10" s="126"/>
      <c r="S10" s="127"/>
      <c r="T10" s="127"/>
      <c r="U10" s="128"/>
      <c r="V10" s="126"/>
      <c r="W10" s="127"/>
      <c r="X10" s="127"/>
      <c r="Y10" s="127"/>
      <c r="Z10" s="125"/>
      <c r="AA10" s="131"/>
      <c r="AB10" s="132"/>
      <c r="AC10" s="132"/>
      <c r="AD10" s="135"/>
      <c r="AE10" s="126"/>
      <c r="AF10" s="127"/>
      <c r="AG10" s="127"/>
      <c r="AH10" s="128"/>
      <c r="AI10" s="131"/>
      <c r="AJ10" s="132"/>
      <c r="AK10" s="132"/>
      <c r="AL10" s="132"/>
      <c r="AM10" s="125"/>
      <c r="AN10" s="126"/>
      <c r="AO10" s="127"/>
      <c r="AP10" s="128"/>
      <c r="AQ10" s="131"/>
      <c r="AR10" s="132"/>
      <c r="AS10" s="135"/>
      <c r="AT10" s="131"/>
      <c r="AU10" s="132"/>
      <c r="AV10" s="135"/>
      <c r="AW10" s="126"/>
      <c r="AX10" s="128"/>
      <c r="AY10" s="131"/>
      <c r="AZ10" s="132"/>
      <c r="BA10" s="125"/>
      <c r="BB10" s="131"/>
      <c r="BC10" s="132"/>
      <c r="BD10" s="133"/>
      <c r="BE10" s="133"/>
      <c r="BF10" s="131"/>
      <c r="BG10" s="132"/>
      <c r="BH10" s="135"/>
      <c r="BI10" s="131"/>
      <c r="BJ10" s="135"/>
      <c r="BK10" s="131"/>
      <c r="BL10" s="132"/>
      <c r="BM10" s="125"/>
      <c r="BN10" s="126"/>
      <c r="BO10" s="127"/>
      <c r="BP10" s="128"/>
      <c r="BQ10" s="131"/>
      <c r="BR10" s="135"/>
      <c r="BS10" s="131"/>
      <c r="BT10" s="135"/>
      <c r="BU10" s="126"/>
      <c r="BV10" s="128"/>
      <c r="BW10" s="131"/>
      <c r="BX10" s="135"/>
      <c r="BY10" s="131"/>
      <c r="BZ10" s="135"/>
      <c r="CA10" s="131"/>
      <c r="CB10" s="132"/>
      <c r="CC10" s="138"/>
      <c r="CD10" s="145"/>
      <c r="CE10" s="146"/>
      <c r="CF10" s="146"/>
      <c r="CG10" s="147"/>
      <c r="CH10" s="131"/>
      <c r="CI10" s="132"/>
      <c r="CJ10" s="132"/>
      <c r="CK10" s="135"/>
      <c r="CL10" s="126"/>
      <c r="CM10" s="127"/>
      <c r="CN10" s="127"/>
      <c r="CO10" s="127"/>
      <c r="CP10" s="125"/>
      <c r="CQ10" s="126"/>
      <c r="CR10" s="127"/>
      <c r="CS10" s="127"/>
      <c r="CT10" s="128"/>
      <c r="CU10" s="131"/>
      <c r="CV10" s="132"/>
      <c r="CW10" s="132"/>
      <c r="CX10" s="135"/>
      <c r="CY10" s="126"/>
      <c r="CZ10" s="127"/>
      <c r="DA10" s="127"/>
      <c r="DB10" s="127"/>
      <c r="DC10" s="125"/>
      <c r="DD10" s="131"/>
      <c r="DE10" s="132"/>
      <c r="DF10" s="132"/>
      <c r="DG10" s="135"/>
      <c r="DH10" s="126"/>
      <c r="DI10" s="127"/>
      <c r="DJ10" s="128"/>
      <c r="DK10" s="131"/>
      <c r="DL10" s="132"/>
      <c r="DM10" s="135"/>
      <c r="DN10" s="131"/>
      <c r="DO10" s="132"/>
      <c r="DP10" s="132"/>
      <c r="DQ10" s="125"/>
      <c r="DR10" s="131"/>
      <c r="DS10" s="135"/>
      <c r="DT10" s="131"/>
      <c r="DU10" s="135"/>
      <c r="DV10" s="131"/>
      <c r="DW10" s="135"/>
      <c r="DX10" s="131"/>
      <c r="DY10" s="135"/>
      <c r="DZ10" s="152"/>
      <c r="EA10" s="175"/>
      <c r="EB10" s="153"/>
      <c r="EC10" s="131"/>
      <c r="ED10" s="132"/>
      <c r="EE10" s="135"/>
      <c r="EF10" s="131"/>
      <c r="EG10" s="132"/>
      <c r="EH10" s="125"/>
      <c r="EI10" s="131"/>
      <c r="EJ10" s="132"/>
      <c r="EK10" s="133"/>
      <c r="EL10" s="133"/>
      <c r="EM10" s="133"/>
      <c r="EN10" s="145"/>
      <c r="EO10" s="146"/>
      <c r="EP10" s="146"/>
      <c r="EQ10" s="147"/>
      <c r="ER10" s="131"/>
      <c r="ES10" s="132"/>
      <c r="ET10" s="132"/>
      <c r="EU10" s="132"/>
      <c r="EV10" s="125"/>
      <c r="EW10" s="126"/>
      <c r="EX10" s="127"/>
      <c r="EY10" s="127"/>
      <c r="EZ10" s="128"/>
      <c r="FA10" s="126"/>
      <c r="FB10" s="127"/>
      <c r="FC10" s="127"/>
      <c r="FD10" s="128"/>
      <c r="FE10" s="131"/>
      <c r="FF10" s="132"/>
      <c r="FG10" s="132"/>
      <c r="FH10" s="132"/>
      <c r="FI10" s="125"/>
      <c r="FJ10" s="126"/>
      <c r="FK10" s="127"/>
      <c r="FL10" s="127"/>
      <c r="FM10" s="128"/>
      <c r="FN10" s="131"/>
      <c r="FO10" s="132"/>
      <c r="FP10" s="132"/>
      <c r="FQ10" s="135"/>
      <c r="FR10" s="126"/>
      <c r="FS10" s="127"/>
      <c r="FT10" s="128"/>
      <c r="FU10" s="131"/>
      <c r="FV10" s="132"/>
      <c r="FW10" s="132"/>
      <c r="FX10" s="138"/>
      <c r="FY10" s="131"/>
      <c r="FZ10" s="132"/>
      <c r="GA10" s="135"/>
      <c r="GB10" s="131"/>
      <c r="GC10" s="135"/>
      <c r="GD10" s="131"/>
      <c r="GE10" s="135"/>
      <c r="GF10" s="131"/>
      <c r="GG10" s="135"/>
      <c r="GH10" s="131"/>
      <c r="GI10" s="135"/>
      <c r="GJ10" s="152"/>
      <c r="GK10" s="153"/>
      <c r="GL10" s="131"/>
      <c r="GM10" s="132"/>
      <c r="GN10" s="125"/>
      <c r="GO10" s="131"/>
      <c r="GP10" s="135"/>
      <c r="GQ10" s="145"/>
      <c r="GR10" s="146"/>
      <c r="GS10" s="146"/>
      <c r="GT10" s="147"/>
      <c r="GU10" s="131"/>
      <c r="GV10" s="132"/>
      <c r="GW10" s="132"/>
      <c r="GX10" s="135"/>
      <c r="GY10" s="126"/>
      <c r="GZ10" s="127"/>
      <c r="HA10" s="127"/>
      <c r="HB10" s="127"/>
      <c r="HC10" s="125"/>
      <c r="HD10" s="126"/>
      <c r="HE10" s="127"/>
      <c r="HF10" s="127"/>
      <c r="HG10" s="128"/>
      <c r="HH10" s="131"/>
      <c r="HI10" s="132"/>
      <c r="HJ10" s="132"/>
      <c r="HK10" s="135"/>
      <c r="HL10" s="126"/>
      <c r="HM10" s="127"/>
      <c r="HN10" s="127"/>
      <c r="HO10" s="128"/>
      <c r="HP10" s="131"/>
      <c r="HQ10" s="132"/>
      <c r="HR10" s="132"/>
      <c r="HS10" s="132"/>
      <c r="HT10" s="125"/>
      <c r="HU10" s="145"/>
      <c r="HV10" s="146"/>
      <c r="HW10" s="146"/>
      <c r="HX10" s="147"/>
      <c r="HY10" s="131"/>
      <c r="HZ10" s="132"/>
      <c r="IA10" s="132"/>
      <c r="IB10" s="135"/>
      <c r="IC10" s="126"/>
      <c r="ID10" s="127"/>
      <c r="IE10" s="127"/>
      <c r="IF10" s="127"/>
      <c r="IG10" s="125"/>
      <c r="IH10" s="126"/>
      <c r="II10" s="127"/>
      <c r="IJ10" s="127"/>
      <c r="IK10" s="128"/>
      <c r="IL10" s="131"/>
      <c r="IM10" s="132"/>
      <c r="IN10" s="132"/>
      <c r="IO10" s="135"/>
      <c r="IP10" s="126"/>
      <c r="IQ10" s="127"/>
      <c r="IR10" s="127"/>
      <c r="IS10" s="128"/>
      <c r="IT10" s="131"/>
      <c r="IU10" s="132"/>
      <c r="IV10" s="132"/>
      <c r="IW10" s="132"/>
      <c r="IX10" s="125"/>
      <c r="IY10" s="145"/>
      <c r="IZ10" s="146"/>
      <c r="JA10" s="146"/>
      <c r="JB10" s="147"/>
      <c r="JC10" s="131"/>
      <c r="JD10" s="132"/>
      <c r="JE10" s="132"/>
      <c r="JF10" s="135"/>
      <c r="JG10" s="126"/>
      <c r="JH10" s="127"/>
      <c r="JI10" s="127"/>
      <c r="JJ10" s="127"/>
      <c r="JK10" s="125"/>
      <c r="JL10" s="126"/>
      <c r="JM10" s="127"/>
      <c r="JN10" s="127"/>
      <c r="JO10" s="128"/>
      <c r="JP10" s="131"/>
      <c r="JQ10" s="132"/>
      <c r="JR10" s="132"/>
      <c r="JS10" s="135"/>
      <c r="JT10" s="126"/>
      <c r="JU10" s="127"/>
      <c r="JV10" s="127"/>
      <c r="JW10" s="128"/>
      <c r="JX10" s="131"/>
      <c r="JY10" s="132"/>
      <c r="JZ10" s="132"/>
      <c r="KA10" s="132"/>
    </row>
    <row r="11" spans="1:287" s="14" customFormat="1" ht="21.75" customHeight="1" thickBot="1" x14ac:dyDescent="0.2">
      <c r="A11" s="155"/>
      <c r="B11" s="15" t="s">
        <v>63</v>
      </c>
      <c r="C11" s="16" t="s">
        <v>64</v>
      </c>
      <c r="D11" s="17" t="s">
        <v>63</v>
      </c>
      <c r="E11" s="18" t="s">
        <v>64</v>
      </c>
      <c r="F11" s="17" t="s">
        <v>65</v>
      </c>
      <c r="G11" s="19" t="s">
        <v>63</v>
      </c>
      <c r="H11" s="17" t="s">
        <v>64</v>
      </c>
      <c r="I11" s="17" t="s">
        <v>63</v>
      </c>
      <c r="J11" s="17" t="s">
        <v>66</v>
      </c>
      <c r="K11" s="17" t="s">
        <v>64</v>
      </c>
      <c r="L11" s="20" t="s">
        <v>65</v>
      </c>
      <c r="M11" s="155"/>
      <c r="N11" s="19" t="s">
        <v>63</v>
      </c>
      <c r="O11" s="16" t="s">
        <v>66</v>
      </c>
      <c r="P11" s="17" t="s">
        <v>64</v>
      </c>
      <c r="Q11" s="18" t="s">
        <v>65</v>
      </c>
      <c r="R11" s="17" t="s">
        <v>63</v>
      </c>
      <c r="S11" s="21" t="s">
        <v>66</v>
      </c>
      <c r="T11" s="17" t="s">
        <v>64</v>
      </c>
      <c r="U11" s="17" t="s">
        <v>65</v>
      </c>
      <c r="V11" s="17" t="s">
        <v>63</v>
      </c>
      <c r="W11" s="17" t="s">
        <v>66</v>
      </c>
      <c r="X11" s="17" t="s">
        <v>64</v>
      </c>
      <c r="Y11" s="20" t="s">
        <v>65</v>
      </c>
      <c r="Z11" s="155"/>
      <c r="AA11" s="15" t="s">
        <v>63</v>
      </c>
      <c r="AB11" s="16" t="s">
        <v>67</v>
      </c>
      <c r="AC11" s="17" t="s">
        <v>64</v>
      </c>
      <c r="AD11" s="18" t="s">
        <v>65</v>
      </c>
      <c r="AE11" s="17" t="s">
        <v>63</v>
      </c>
      <c r="AF11" s="19" t="s">
        <v>68</v>
      </c>
      <c r="AG11" s="17" t="s">
        <v>64</v>
      </c>
      <c r="AH11" s="17" t="s">
        <v>65</v>
      </c>
      <c r="AI11" s="17" t="s">
        <v>63</v>
      </c>
      <c r="AJ11" s="17" t="s">
        <v>66</v>
      </c>
      <c r="AK11" s="17" t="s">
        <v>64</v>
      </c>
      <c r="AL11" s="20" t="s">
        <v>65</v>
      </c>
      <c r="AM11" s="155"/>
      <c r="AN11" s="15" t="s">
        <v>63</v>
      </c>
      <c r="AO11" s="16" t="s">
        <v>68</v>
      </c>
      <c r="AP11" s="17" t="s">
        <v>64</v>
      </c>
      <c r="AQ11" s="18" t="s">
        <v>63</v>
      </c>
      <c r="AR11" s="17" t="s">
        <v>64</v>
      </c>
      <c r="AS11" s="21" t="s">
        <v>65</v>
      </c>
      <c r="AT11" s="17" t="s">
        <v>63</v>
      </c>
      <c r="AU11" s="17" t="s">
        <v>64</v>
      </c>
      <c r="AV11" s="17" t="s">
        <v>65</v>
      </c>
      <c r="AW11" s="19" t="s">
        <v>63</v>
      </c>
      <c r="AX11" s="16" t="s">
        <v>64</v>
      </c>
      <c r="AY11" s="15" t="s">
        <v>63</v>
      </c>
      <c r="AZ11" s="22" t="s">
        <v>64</v>
      </c>
      <c r="BA11" s="155"/>
      <c r="BB11" s="15" t="s">
        <v>63</v>
      </c>
      <c r="BC11" s="16" t="s">
        <v>64</v>
      </c>
      <c r="BD11" s="17" t="s">
        <v>63</v>
      </c>
      <c r="BE11" s="18" t="s">
        <v>64</v>
      </c>
      <c r="BF11" s="17" t="s">
        <v>63</v>
      </c>
      <c r="BG11" s="19" t="s">
        <v>66</v>
      </c>
      <c r="BH11" s="17" t="s">
        <v>64</v>
      </c>
      <c r="BI11" s="17" t="s">
        <v>63</v>
      </c>
      <c r="BJ11" s="17" t="s">
        <v>64</v>
      </c>
      <c r="BK11" s="17" t="s">
        <v>63</v>
      </c>
      <c r="BL11" s="20" t="s">
        <v>64</v>
      </c>
      <c r="BM11" s="155"/>
      <c r="BN11" s="15" t="s">
        <v>63</v>
      </c>
      <c r="BO11" s="16" t="s">
        <v>66</v>
      </c>
      <c r="BP11" s="17" t="s">
        <v>64</v>
      </c>
      <c r="BQ11" s="18" t="s">
        <v>63</v>
      </c>
      <c r="BR11" s="17" t="s">
        <v>64</v>
      </c>
      <c r="BS11" s="18" t="s">
        <v>63</v>
      </c>
      <c r="BT11" s="17" t="s">
        <v>64</v>
      </c>
      <c r="BU11" s="18" t="s">
        <v>63</v>
      </c>
      <c r="BV11" s="17" t="s">
        <v>64</v>
      </c>
      <c r="BW11" s="18" t="s">
        <v>63</v>
      </c>
      <c r="BX11" s="17" t="s">
        <v>64</v>
      </c>
      <c r="BY11" s="18" t="s">
        <v>63</v>
      </c>
      <c r="BZ11" s="17" t="s">
        <v>64</v>
      </c>
      <c r="CA11" s="18" t="s">
        <v>63</v>
      </c>
      <c r="CB11" s="20" t="s">
        <v>64</v>
      </c>
      <c r="CC11" s="163"/>
      <c r="CD11" s="17" t="s">
        <v>63</v>
      </c>
      <c r="CE11" s="17" t="s">
        <v>66</v>
      </c>
      <c r="CF11" s="17" t="s">
        <v>64</v>
      </c>
      <c r="CG11" s="17" t="s">
        <v>65</v>
      </c>
      <c r="CH11" s="15" t="s">
        <v>63</v>
      </c>
      <c r="CI11" s="16" t="s">
        <v>66</v>
      </c>
      <c r="CJ11" s="17" t="s">
        <v>64</v>
      </c>
      <c r="CK11" s="18" t="s">
        <v>65</v>
      </c>
      <c r="CL11" s="17" t="s">
        <v>63</v>
      </c>
      <c r="CM11" s="21" t="s">
        <v>66</v>
      </c>
      <c r="CN11" s="17" t="s">
        <v>64</v>
      </c>
      <c r="CO11" s="20" t="s">
        <v>65</v>
      </c>
      <c r="CP11" s="155"/>
      <c r="CQ11" s="17" t="s">
        <v>63</v>
      </c>
      <c r="CR11" s="17" t="s">
        <v>66</v>
      </c>
      <c r="CS11" s="17" t="s">
        <v>64</v>
      </c>
      <c r="CT11" s="17" t="s">
        <v>65</v>
      </c>
      <c r="CU11" s="15" t="s">
        <v>63</v>
      </c>
      <c r="CV11" s="16" t="s">
        <v>67</v>
      </c>
      <c r="CW11" s="17" t="s">
        <v>64</v>
      </c>
      <c r="CX11" s="18" t="s">
        <v>65</v>
      </c>
      <c r="CY11" s="17" t="s">
        <v>63</v>
      </c>
      <c r="CZ11" s="21" t="s">
        <v>68</v>
      </c>
      <c r="DA11" s="17" t="s">
        <v>64</v>
      </c>
      <c r="DB11" s="20" t="s">
        <v>65</v>
      </c>
      <c r="DC11" s="155"/>
      <c r="DD11" s="17" t="s">
        <v>63</v>
      </c>
      <c r="DE11" s="17" t="s">
        <v>66</v>
      </c>
      <c r="DF11" s="17" t="s">
        <v>64</v>
      </c>
      <c r="DG11" s="17" t="s">
        <v>65</v>
      </c>
      <c r="DH11" s="15" t="s">
        <v>63</v>
      </c>
      <c r="DI11" s="16" t="s">
        <v>68</v>
      </c>
      <c r="DJ11" s="17" t="s">
        <v>64</v>
      </c>
      <c r="DK11" s="18" t="s">
        <v>63</v>
      </c>
      <c r="DL11" s="17" t="s">
        <v>64</v>
      </c>
      <c r="DM11" s="21" t="s">
        <v>65</v>
      </c>
      <c r="DN11" s="17" t="s">
        <v>63</v>
      </c>
      <c r="DO11" s="17" t="s">
        <v>64</v>
      </c>
      <c r="DP11" s="20" t="s">
        <v>65</v>
      </c>
      <c r="DQ11" s="155"/>
      <c r="DR11" s="15" t="s">
        <v>63</v>
      </c>
      <c r="DS11" s="16" t="s">
        <v>64</v>
      </c>
      <c r="DT11" s="17" t="s">
        <v>63</v>
      </c>
      <c r="DU11" s="18" t="s">
        <v>64</v>
      </c>
      <c r="DV11" s="19" t="s">
        <v>63</v>
      </c>
      <c r="DW11" s="16" t="s">
        <v>64</v>
      </c>
      <c r="DX11" s="17" t="s">
        <v>63</v>
      </c>
      <c r="DY11" s="16" t="s">
        <v>64</v>
      </c>
      <c r="DZ11" s="17" t="s">
        <v>63</v>
      </c>
      <c r="EA11" s="21" t="s">
        <v>66</v>
      </c>
      <c r="EB11" s="17" t="s">
        <v>64</v>
      </c>
      <c r="EC11" s="17" t="s">
        <v>63</v>
      </c>
      <c r="ED11" s="21" t="s">
        <v>66</v>
      </c>
      <c r="EE11" s="17" t="s">
        <v>64</v>
      </c>
      <c r="EF11" s="17" t="s">
        <v>63</v>
      </c>
      <c r="EG11" s="20" t="s">
        <v>64</v>
      </c>
      <c r="EH11" s="155"/>
      <c r="EI11" s="17" t="s">
        <v>63</v>
      </c>
      <c r="EJ11" s="17" t="s">
        <v>64</v>
      </c>
      <c r="EK11" s="17" t="s">
        <v>63</v>
      </c>
      <c r="EL11" s="21" t="s">
        <v>66</v>
      </c>
      <c r="EM11" s="17" t="s">
        <v>64</v>
      </c>
      <c r="EN11" s="17" t="s">
        <v>63</v>
      </c>
      <c r="EO11" s="17" t="s">
        <v>66</v>
      </c>
      <c r="EP11" s="17" t="s">
        <v>64</v>
      </c>
      <c r="EQ11" s="17" t="s">
        <v>65</v>
      </c>
      <c r="ER11" s="19" t="s">
        <v>63</v>
      </c>
      <c r="ES11" s="16" t="s">
        <v>66</v>
      </c>
      <c r="ET11" s="17" t="s">
        <v>64</v>
      </c>
      <c r="EU11" s="18" t="s">
        <v>65</v>
      </c>
      <c r="EV11" s="155"/>
      <c r="EW11" s="17" t="s">
        <v>63</v>
      </c>
      <c r="EX11" s="21" t="s">
        <v>66</v>
      </c>
      <c r="EY11" s="17" t="s">
        <v>64</v>
      </c>
      <c r="EZ11" s="17" t="s">
        <v>65</v>
      </c>
      <c r="FA11" s="17" t="s">
        <v>63</v>
      </c>
      <c r="FB11" s="17" t="s">
        <v>66</v>
      </c>
      <c r="FC11" s="17" t="s">
        <v>64</v>
      </c>
      <c r="FD11" s="17" t="s">
        <v>65</v>
      </c>
      <c r="FE11" s="19" t="s">
        <v>63</v>
      </c>
      <c r="FF11" s="16" t="s">
        <v>67</v>
      </c>
      <c r="FG11" s="17" t="s">
        <v>64</v>
      </c>
      <c r="FH11" s="18" t="s">
        <v>65</v>
      </c>
      <c r="FI11" s="155"/>
      <c r="FJ11" s="17" t="s">
        <v>63</v>
      </c>
      <c r="FK11" s="21" t="s">
        <v>68</v>
      </c>
      <c r="FL11" s="17" t="s">
        <v>64</v>
      </c>
      <c r="FM11" s="17" t="s">
        <v>65</v>
      </c>
      <c r="FN11" s="17" t="s">
        <v>63</v>
      </c>
      <c r="FO11" s="17" t="s">
        <v>66</v>
      </c>
      <c r="FP11" s="17" t="s">
        <v>64</v>
      </c>
      <c r="FQ11" s="17" t="s">
        <v>65</v>
      </c>
      <c r="FR11" s="15" t="s">
        <v>63</v>
      </c>
      <c r="FS11" s="16" t="s">
        <v>68</v>
      </c>
      <c r="FT11" s="17" t="s">
        <v>64</v>
      </c>
      <c r="FU11" s="18" t="s">
        <v>63</v>
      </c>
      <c r="FV11" s="17" t="s">
        <v>64</v>
      </c>
      <c r="FW11" s="23" t="s">
        <v>65</v>
      </c>
      <c r="FX11" s="163"/>
      <c r="FY11" s="17" t="s">
        <v>63</v>
      </c>
      <c r="FZ11" s="17" t="s">
        <v>64</v>
      </c>
      <c r="GA11" s="17" t="s">
        <v>65</v>
      </c>
      <c r="GB11" s="15" t="s">
        <v>63</v>
      </c>
      <c r="GC11" s="16" t="s">
        <v>64</v>
      </c>
      <c r="GD11" s="15" t="s">
        <v>63</v>
      </c>
      <c r="GE11" s="16" t="s">
        <v>64</v>
      </c>
      <c r="GF11" s="19" t="s">
        <v>63</v>
      </c>
      <c r="GG11" s="16" t="s">
        <v>64</v>
      </c>
      <c r="GH11" s="17" t="s">
        <v>63</v>
      </c>
      <c r="GI11" s="18" t="s">
        <v>64</v>
      </c>
      <c r="GJ11" s="19" t="s">
        <v>63</v>
      </c>
      <c r="GK11" s="16" t="s">
        <v>64</v>
      </c>
      <c r="GL11" s="17" t="s">
        <v>63</v>
      </c>
      <c r="GM11" s="18" t="s">
        <v>64</v>
      </c>
      <c r="GN11" s="155"/>
      <c r="GO11" s="17" t="s">
        <v>63</v>
      </c>
      <c r="GP11" s="17" t="s">
        <v>64</v>
      </c>
      <c r="GQ11" s="17" t="s">
        <v>63</v>
      </c>
      <c r="GR11" s="17" t="s">
        <v>66</v>
      </c>
      <c r="GS11" s="17" t="s">
        <v>64</v>
      </c>
      <c r="GT11" s="17" t="s">
        <v>65</v>
      </c>
      <c r="GU11" s="19" t="s">
        <v>63</v>
      </c>
      <c r="GV11" s="16" t="s">
        <v>66</v>
      </c>
      <c r="GW11" s="17" t="s">
        <v>64</v>
      </c>
      <c r="GX11" s="18" t="s">
        <v>65</v>
      </c>
      <c r="GY11" s="17" t="s">
        <v>63</v>
      </c>
      <c r="GZ11" s="21" t="s">
        <v>66</v>
      </c>
      <c r="HA11" s="17" t="s">
        <v>64</v>
      </c>
      <c r="HB11" s="20" t="s">
        <v>65</v>
      </c>
      <c r="HC11" s="155"/>
      <c r="HD11" s="17" t="s">
        <v>63</v>
      </c>
      <c r="HE11" s="17" t="s">
        <v>66</v>
      </c>
      <c r="HF11" s="17" t="s">
        <v>64</v>
      </c>
      <c r="HG11" s="17" t="s">
        <v>65</v>
      </c>
      <c r="HH11" s="15" t="s">
        <v>63</v>
      </c>
      <c r="HI11" s="16" t="s">
        <v>67</v>
      </c>
      <c r="HJ11" s="17" t="s">
        <v>64</v>
      </c>
      <c r="HK11" s="18" t="s">
        <v>65</v>
      </c>
      <c r="HL11" s="17" t="s">
        <v>63</v>
      </c>
      <c r="HM11" s="21" t="s">
        <v>68</v>
      </c>
      <c r="HN11" s="17" t="s">
        <v>64</v>
      </c>
      <c r="HO11" s="17" t="s">
        <v>65</v>
      </c>
      <c r="HP11" s="17" t="s">
        <v>63</v>
      </c>
      <c r="HQ11" s="17" t="s">
        <v>66</v>
      </c>
      <c r="HR11" s="17" t="s">
        <v>64</v>
      </c>
      <c r="HS11" s="20" t="s">
        <v>65</v>
      </c>
      <c r="HT11" s="155"/>
      <c r="HU11" s="17" t="s">
        <v>63</v>
      </c>
      <c r="HV11" s="17" t="s">
        <v>66</v>
      </c>
      <c r="HW11" s="17" t="s">
        <v>64</v>
      </c>
      <c r="HX11" s="17" t="s">
        <v>65</v>
      </c>
      <c r="HY11" s="15" t="s">
        <v>63</v>
      </c>
      <c r="HZ11" s="16" t="s">
        <v>66</v>
      </c>
      <c r="IA11" s="17" t="s">
        <v>64</v>
      </c>
      <c r="IB11" s="18" t="s">
        <v>65</v>
      </c>
      <c r="IC11" s="17" t="s">
        <v>63</v>
      </c>
      <c r="ID11" s="21" t="s">
        <v>66</v>
      </c>
      <c r="IE11" s="17" t="s">
        <v>64</v>
      </c>
      <c r="IF11" s="20" t="s">
        <v>65</v>
      </c>
      <c r="IG11" s="155"/>
      <c r="IH11" s="17" t="s">
        <v>63</v>
      </c>
      <c r="II11" s="17" t="s">
        <v>66</v>
      </c>
      <c r="IJ11" s="17" t="s">
        <v>64</v>
      </c>
      <c r="IK11" s="17" t="s">
        <v>65</v>
      </c>
      <c r="IL11" s="15" t="s">
        <v>63</v>
      </c>
      <c r="IM11" s="16" t="s">
        <v>67</v>
      </c>
      <c r="IN11" s="17" t="s">
        <v>64</v>
      </c>
      <c r="IO11" s="16" t="s">
        <v>65</v>
      </c>
      <c r="IP11" s="17" t="s">
        <v>63</v>
      </c>
      <c r="IQ11" s="21" t="s">
        <v>68</v>
      </c>
      <c r="IR11" s="17" t="s">
        <v>64</v>
      </c>
      <c r="IS11" s="17" t="s">
        <v>65</v>
      </c>
      <c r="IT11" s="17" t="s">
        <v>63</v>
      </c>
      <c r="IU11" s="17" t="s">
        <v>66</v>
      </c>
      <c r="IV11" s="17" t="s">
        <v>64</v>
      </c>
      <c r="IW11" s="20" t="s">
        <v>65</v>
      </c>
      <c r="IX11" s="155"/>
      <c r="IY11" s="17" t="s">
        <v>63</v>
      </c>
      <c r="IZ11" s="17" t="s">
        <v>66</v>
      </c>
      <c r="JA11" s="17" t="s">
        <v>64</v>
      </c>
      <c r="JB11" s="17" t="s">
        <v>65</v>
      </c>
      <c r="JC11" s="15" t="s">
        <v>63</v>
      </c>
      <c r="JD11" s="16" t="s">
        <v>66</v>
      </c>
      <c r="JE11" s="17" t="s">
        <v>64</v>
      </c>
      <c r="JF11" s="18" t="s">
        <v>65</v>
      </c>
      <c r="JG11" s="17" t="s">
        <v>63</v>
      </c>
      <c r="JH11" s="21" t="s">
        <v>66</v>
      </c>
      <c r="JI11" s="17" t="s">
        <v>64</v>
      </c>
      <c r="JJ11" s="20" t="s">
        <v>65</v>
      </c>
      <c r="JK11" s="155"/>
      <c r="JL11" s="17" t="s">
        <v>63</v>
      </c>
      <c r="JM11" s="17" t="s">
        <v>66</v>
      </c>
      <c r="JN11" s="17" t="s">
        <v>64</v>
      </c>
      <c r="JO11" s="17" t="s">
        <v>65</v>
      </c>
      <c r="JP11" s="15" t="s">
        <v>63</v>
      </c>
      <c r="JQ11" s="16" t="s">
        <v>67</v>
      </c>
      <c r="JR11" s="17" t="s">
        <v>64</v>
      </c>
      <c r="JS11" s="18" t="s">
        <v>65</v>
      </c>
      <c r="JT11" s="17" t="s">
        <v>63</v>
      </c>
      <c r="JU11" s="21" t="s">
        <v>68</v>
      </c>
      <c r="JV11" s="17" t="s">
        <v>64</v>
      </c>
      <c r="JW11" s="17" t="s">
        <v>65</v>
      </c>
      <c r="JX11" s="17" t="s">
        <v>63</v>
      </c>
      <c r="JY11" s="17" t="s">
        <v>66</v>
      </c>
      <c r="JZ11" s="17" t="s">
        <v>64</v>
      </c>
      <c r="KA11" s="20" t="s">
        <v>65</v>
      </c>
    </row>
    <row r="12" spans="1:287" s="14" customFormat="1" ht="11.25" customHeight="1" x14ac:dyDescent="0.15">
      <c r="A12" s="2"/>
      <c r="B12" s="1"/>
      <c r="C12" s="1" t="s">
        <v>69</v>
      </c>
      <c r="D12" s="1"/>
      <c r="E12" s="1" t="s">
        <v>69</v>
      </c>
      <c r="F12" s="1" t="s">
        <v>69</v>
      </c>
      <c r="G12" s="1"/>
      <c r="H12" s="1" t="s">
        <v>69</v>
      </c>
      <c r="I12" s="1"/>
      <c r="J12" s="1"/>
      <c r="K12" s="1" t="s">
        <v>69</v>
      </c>
      <c r="L12" s="1" t="s">
        <v>69</v>
      </c>
      <c r="M12" s="2"/>
      <c r="N12" s="1"/>
      <c r="O12" s="1"/>
      <c r="P12" s="1" t="s">
        <v>69</v>
      </c>
      <c r="Q12" s="1" t="s">
        <v>69</v>
      </c>
      <c r="R12" s="1"/>
      <c r="S12" s="1"/>
      <c r="T12" s="1" t="s">
        <v>69</v>
      </c>
      <c r="U12" s="1" t="s">
        <v>69</v>
      </c>
      <c r="V12" s="1"/>
      <c r="W12" s="1"/>
      <c r="X12" s="1" t="s">
        <v>69</v>
      </c>
      <c r="Y12" s="1" t="s">
        <v>69</v>
      </c>
      <c r="Z12" s="2"/>
      <c r="AA12" s="1"/>
      <c r="AB12" s="1"/>
      <c r="AC12" s="1" t="s">
        <v>69</v>
      </c>
      <c r="AD12" s="1" t="s">
        <v>69</v>
      </c>
      <c r="AE12" s="1"/>
      <c r="AF12" s="1"/>
      <c r="AG12" s="1" t="s">
        <v>69</v>
      </c>
      <c r="AH12" s="1" t="s">
        <v>69</v>
      </c>
      <c r="AI12" s="1"/>
      <c r="AJ12" s="1"/>
      <c r="AK12" s="1" t="s">
        <v>69</v>
      </c>
      <c r="AL12" s="1" t="s">
        <v>69</v>
      </c>
      <c r="AM12" s="2"/>
      <c r="AN12" s="1"/>
      <c r="AO12" s="1"/>
      <c r="AP12" s="1" t="s">
        <v>69</v>
      </c>
      <c r="AQ12" s="1"/>
      <c r="AR12" s="1" t="s">
        <v>69</v>
      </c>
      <c r="AS12" s="1" t="s">
        <v>69</v>
      </c>
      <c r="AT12" s="1"/>
      <c r="AU12" s="1" t="s">
        <v>69</v>
      </c>
      <c r="AV12" s="1" t="s">
        <v>69</v>
      </c>
      <c r="AW12" s="1"/>
      <c r="AX12" s="1" t="s">
        <v>69</v>
      </c>
      <c r="AY12" s="1"/>
      <c r="AZ12" s="1" t="s">
        <v>69</v>
      </c>
      <c r="BA12" s="2"/>
      <c r="BB12" s="1"/>
      <c r="BC12" s="1" t="s">
        <v>69</v>
      </c>
      <c r="BD12" s="1"/>
      <c r="BE12" s="1" t="s">
        <v>69</v>
      </c>
      <c r="BF12" s="1"/>
      <c r="BG12" s="1"/>
      <c r="BH12" s="1" t="s">
        <v>69</v>
      </c>
      <c r="BI12" s="1"/>
      <c r="BJ12" s="1" t="s">
        <v>69</v>
      </c>
      <c r="BK12" s="1"/>
      <c r="BL12" s="1" t="s">
        <v>69</v>
      </c>
      <c r="BM12" s="2"/>
      <c r="BN12" s="1"/>
      <c r="BO12" s="1"/>
      <c r="BP12" s="1" t="s">
        <v>69</v>
      </c>
      <c r="BQ12" s="1"/>
      <c r="BR12" s="1" t="s">
        <v>69</v>
      </c>
      <c r="BS12" s="1"/>
      <c r="BT12" s="1" t="s">
        <v>69</v>
      </c>
      <c r="BU12" s="3"/>
      <c r="BV12" s="1" t="s">
        <v>69</v>
      </c>
      <c r="BW12" s="3"/>
      <c r="BX12" s="1" t="s">
        <v>69</v>
      </c>
      <c r="BY12" s="3"/>
      <c r="BZ12" s="1" t="s">
        <v>69</v>
      </c>
      <c r="CA12" s="3"/>
      <c r="CB12" s="1" t="s">
        <v>69</v>
      </c>
      <c r="CC12" s="2"/>
      <c r="CD12" s="1"/>
      <c r="CE12" s="1"/>
      <c r="CF12" s="1" t="s">
        <v>69</v>
      </c>
      <c r="CG12" s="1" t="s">
        <v>69</v>
      </c>
      <c r="CH12" s="1"/>
      <c r="CI12" s="1"/>
      <c r="CJ12" s="1" t="s">
        <v>69</v>
      </c>
      <c r="CK12" s="1" t="s">
        <v>69</v>
      </c>
      <c r="CL12" s="1"/>
      <c r="CM12" s="1"/>
      <c r="CN12" s="1" t="s">
        <v>69</v>
      </c>
      <c r="CO12" s="1" t="s">
        <v>69</v>
      </c>
      <c r="CP12" s="2"/>
      <c r="CQ12" s="1"/>
      <c r="CR12" s="1"/>
      <c r="CS12" s="1" t="s">
        <v>69</v>
      </c>
      <c r="CT12" s="1" t="s">
        <v>69</v>
      </c>
      <c r="CU12" s="1"/>
      <c r="CV12" s="1"/>
      <c r="CW12" s="1" t="s">
        <v>69</v>
      </c>
      <c r="CX12" s="1" t="s">
        <v>69</v>
      </c>
      <c r="CY12" s="1"/>
      <c r="CZ12" s="1"/>
      <c r="DA12" s="1" t="s">
        <v>69</v>
      </c>
      <c r="DB12" s="1" t="s">
        <v>69</v>
      </c>
      <c r="DC12" s="2"/>
      <c r="DD12" s="1"/>
      <c r="DE12" s="1"/>
      <c r="DF12" s="1" t="s">
        <v>69</v>
      </c>
      <c r="DG12" s="1" t="s">
        <v>69</v>
      </c>
      <c r="DH12" s="1"/>
      <c r="DI12" s="1" t="s">
        <v>69</v>
      </c>
      <c r="DJ12" s="1" t="s">
        <v>69</v>
      </c>
      <c r="DK12" s="1"/>
      <c r="DL12" s="1" t="s">
        <v>69</v>
      </c>
      <c r="DM12" s="1" t="s">
        <v>69</v>
      </c>
      <c r="DN12" s="1"/>
      <c r="DO12" s="1" t="s">
        <v>69</v>
      </c>
      <c r="DP12" s="1" t="s">
        <v>69</v>
      </c>
      <c r="DQ12" s="2"/>
      <c r="DR12" s="1"/>
      <c r="DS12" s="1" t="s">
        <v>69</v>
      </c>
      <c r="DT12" s="1"/>
      <c r="DU12" s="1" t="s">
        <v>69</v>
      </c>
      <c r="DV12" s="1"/>
      <c r="DW12" s="1" t="s">
        <v>69</v>
      </c>
      <c r="DX12" s="1"/>
      <c r="DY12" s="1" t="s">
        <v>69</v>
      </c>
      <c r="DZ12" s="1"/>
      <c r="EA12" s="1"/>
      <c r="EB12" s="1" t="s">
        <v>69</v>
      </c>
      <c r="EC12" s="1"/>
      <c r="ED12" s="1"/>
      <c r="EE12" s="1" t="s">
        <v>69</v>
      </c>
      <c r="EF12" s="1"/>
      <c r="EG12" s="1" t="s">
        <v>69</v>
      </c>
      <c r="EH12" s="2"/>
      <c r="EI12" s="1"/>
      <c r="EJ12" s="1" t="s">
        <v>69</v>
      </c>
      <c r="EK12" s="1"/>
      <c r="EL12" s="1"/>
      <c r="EM12" s="1" t="s">
        <v>69</v>
      </c>
      <c r="EN12" s="1"/>
      <c r="EO12" s="1"/>
      <c r="EP12" s="1" t="s">
        <v>69</v>
      </c>
      <c r="EQ12" s="1" t="s">
        <v>69</v>
      </c>
      <c r="ER12" s="1"/>
      <c r="ES12" s="1"/>
      <c r="ET12" s="1" t="s">
        <v>69</v>
      </c>
      <c r="EU12" s="1" t="s">
        <v>69</v>
      </c>
      <c r="EV12" s="2"/>
      <c r="EW12" s="1"/>
      <c r="EX12" s="1"/>
      <c r="EY12" s="1" t="s">
        <v>69</v>
      </c>
      <c r="EZ12" s="1" t="s">
        <v>69</v>
      </c>
      <c r="FA12" s="1"/>
      <c r="FB12" s="1"/>
      <c r="FC12" s="1" t="s">
        <v>69</v>
      </c>
      <c r="FD12" s="1" t="s">
        <v>69</v>
      </c>
      <c r="FE12" s="1"/>
      <c r="FF12" s="1"/>
      <c r="FG12" s="1" t="s">
        <v>69</v>
      </c>
      <c r="FH12" s="1" t="s">
        <v>69</v>
      </c>
      <c r="FI12" s="2"/>
      <c r="FJ12" s="1"/>
      <c r="FK12" s="1"/>
      <c r="FL12" s="1" t="s">
        <v>69</v>
      </c>
      <c r="FM12" s="1" t="s">
        <v>69</v>
      </c>
      <c r="FN12" s="1"/>
      <c r="FO12" s="1"/>
      <c r="FP12" s="1" t="s">
        <v>69</v>
      </c>
      <c r="FQ12" s="1" t="s">
        <v>69</v>
      </c>
      <c r="FR12" s="1"/>
      <c r="FS12" s="1"/>
      <c r="FT12" s="1" t="s">
        <v>69</v>
      </c>
      <c r="FU12" s="1"/>
      <c r="FV12" s="1" t="s">
        <v>69</v>
      </c>
      <c r="FW12" s="1" t="s">
        <v>69</v>
      </c>
      <c r="FX12" s="2"/>
      <c r="FY12" s="1"/>
      <c r="FZ12" s="1" t="s">
        <v>69</v>
      </c>
      <c r="GA12" s="1" t="s">
        <v>69</v>
      </c>
      <c r="GB12" s="1"/>
      <c r="GC12" s="1" t="s">
        <v>69</v>
      </c>
      <c r="GD12" s="1"/>
      <c r="GE12" s="1" t="s">
        <v>69</v>
      </c>
      <c r="GF12" s="1"/>
      <c r="GG12" s="1" t="s">
        <v>69</v>
      </c>
      <c r="GH12" s="1"/>
      <c r="GI12" s="1" t="s">
        <v>69</v>
      </c>
      <c r="GJ12" s="1"/>
      <c r="GK12" s="1" t="s">
        <v>69</v>
      </c>
      <c r="GL12" s="1"/>
      <c r="GM12" s="1" t="s">
        <v>69</v>
      </c>
      <c r="GN12" s="2"/>
      <c r="GO12" s="1"/>
      <c r="GP12" s="1" t="s">
        <v>69</v>
      </c>
      <c r="GQ12" s="1"/>
      <c r="GR12" s="1"/>
      <c r="GS12" s="1" t="s">
        <v>69</v>
      </c>
      <c r="GT12" s="1" t="s">
        <v>69</v>
      </c>
      <c r="GU12" s="1"/>
      <c r="GV12" s="1"/>
      <c r="GW12" s="1" t="s">
        <v>69</v>
      </c>
      <c r="GX12" s="1" t="s">
        <v>69</v>
      </c>
      <c r="GY12" s="1"/>
      <c r="GZ12" s="1"/>
      <c r="HA12" s="1" t="s">
        <v>69</v>
      </c>
      <c r="HB12" s="1" t="s">
        <v>69</v>
      </c>
      <c r="HC12" s="2"/>
      <c r="HD12" s="1"/>
      <c r="HE12" s="1"/>
      <c r="HF12" s="1" t="s">
        <v>69</v>
      </c>
      <c r="HG12" s="1" t="s">
        <v>69</v>
      </c>
      <c r="HH12" s="1"/>
      <c r="HI12" s="1"/>
      <c r="HJ12" s="1" t="s">
        <v>69</v>
      </c>
      <c r="HK12" s="1" t="s">
        <v>69</v>
      </c>
      <c r="HL12" s="1"/>
      <c r="HM12" s="1"/>
      <c r="HN12" s="1" t="s">
        <v>69</v>
      </c>
      <c r="HO12" s="1" t="s">
        <v>69</v>
      </c>
      <c r="HP12" s="1"/>
      <c r="HQ12" s="1"/>
      <c r="HR12" s="1" t="s">
        <v>69</v>
      </c>
      <c r="HS12" s="1" t="s">
        <v>69</v>
      </c>
      <c r="HT12" s="2"/>
      <c r="HU12" s="1"/>
      <c r="HV12" s="1"/>
      <c r="HW12" s="1" t="s">
        <v>69</v>
      </c>
      <c r="HX12" s="1" t="s">
        <v>69</v>
      </c>
      <c r="HY12" s="1"/>
      <c r="HZ12" s="1"/>
      <c r="IA12" s="1" t="s">
        <v>69</v>
      </c>
      <c r="IB12" s="1" t="s">
        <v>69</v>
      </c>
      <c r="IC12" s="1"/>
      <c r="ID12" s="1"/>
      <c r="IE12" s="1" t="s">
        <v>69</v>
      </c>
      <c r="IF12" s="1" t="s">
        <v>69</v>
      </c>
      <c r="IG12" s="2"/>
      <c r="IH12" s="1"/>
      <c r="II12" s="1"/>
      <c r="IJ12" s="1" t="s">
        <v>69</v>
      </c>
      <c r="IK12" s="1" t="s">
        <v>69</v>
      </c>
      <c r="IL12" s="1"/>
      <c r="IM12" s="1"/>
      <c r="IN12" s="1" t="s">
        <v>69</v>
      </c>
      <c r="IO12" s="1" t="s">
        <v>69</v>
      </c>
      <c r="IP12" s="1"/>
      <c r="IQ12" s="1"/>
      <c r="IR12" s="1" t="s">
        <v>69</v>
      </c>
      <c r="IS12" s="1" t="s">
        <v>69</v>
      </c>
      <c r="IT12" s="1"/>
      <c r="IU12" s="1"/>
      <c r="IV12" s="1" t="s">
        <v>69</v>
      </c>
      <c r="IW12" s="1" t="s">
        <v>69</v>
      </c>
      <c r="IX12" s="2"/>
      <c r="IY12" s="1"/>
      <c r="IZ12" s="1"/>
      <c r="JA12" s="1" t="s">
        <v>69</v>
      </c>
      <c r="JB12" s="1" t="s">
        <v>69</v>
      </c>
      <c r="JC12" s="1"/>
      <c r="JD12" s="1"/>
      <c r="JE12" s="1" t="s">
        <v>69</v>
      </c>
      <c r="JF12" s="1" t="s">
        <v>69</v>
      </c>
      <c r="JG12" s="1"/>
      <c r="JH12" s="1"/>
      <c r="JI12" s="1" t="s">
        <v>69</v>
      </c>
      <c r="JJ12" s="1" t="s">
        <v>69</v>
      </c>
      <c r="JK12" s="2"/>
      <c r="JL12" s="1"/>
      <c r="JM12" s="1"/>
      <c r="JN12" s="1" t="s">
        <v>69</v>
      </c>
      <c r="JO12" s="1" t="s">
        <v>69</v>
      </c>
      <c r="JP12" s="1"/>
      <c r="JQ12" s="1"/>
      <c r="JR12" s="1" t="s">
        <v>69</v>
      </c>
      <c r="JS12" s="1" t="s">
        <v>69</v>
      </c>
      <c r="JT12" s="1"/>
      <c r="JU12" s="1"/>
      <c r="JV12" s="1" t="s">
        <v>69</v>
      </c>
      <c r="JW12" s="1" t="s">
        <v>69</v>
      </c>
      <c r="JX12" s="1"/>
      <c r="JY12" s="1"/>
      <c r="JZ12" s="1" t="s">
        <v>69</v>
      </c>
      <c r="KA12" s="1" t="s">
        <v>69</v>
      </c>
    </row>
    <row r="13" spans="1:287" s="14" customFormat="1" ht="11.25" customHeight="1" x14ac:dyDescent="0.15">
      <c r="A13" s="24" t="s">
        <v>70</v>
      </c>
      <c r="B13" s="94">
        <v>436904578</v>
      </c>
      <c r="C13" s="94">
        <v>5387383343.1428499</v>
      </c>
      <c r="D13" s="94">
        <v>435401535</v>
      </c>
      <c r="E13" s="94">
        <v>4997752251.8428497</v>
      </c>
      <c r="F13" s="94">
        <v>6414471280.8320017</v>
      </c>
      <c r="G13" s="25">
        <v>1503043</v>
      </c>
      <c r="H13" s="25">
        <v>389631091.30000001</v>
      </c>
      <c r="I13" s="25">
        <v>284625409</v>
      </c>
      <c r="J13" s="25">
        <v>468297729</v>
      </c>
      <c r="K13" s="25">
        <v>3904784686.3064995</v>
      </c>
      <c r="L13" s="25">
        <v>4959718983.5</v>
      </c>
      <c r="M13" s="24" t="s">
        <v>70</v>
      </c>
      <c r="N13" s="25">
        <v>3654934</v>
      </c>
      <c r="O13" s="25">
        <v>36321924</v>
      </c>
      <c r="P13" s="25">
        <v>1535845534.0265</v>
      </c>
      <c r="Q13" s="25">
        <v>1752896416.0599999</v>
      </c>
      <c r="R13" s="25">
        <v>224849846</v>
      </c>
      <c r="S13" s="25">
        <v>328834390</v>
      </c>
      <c r="T13" s="25">
        <v>1883815214.3080001</v>
      </c>
      <c r="U13" s="25">
        <v>2523471938.9499998</v>
      </c>
      <c r="V13" s="25">
        <v>56120629</v>
      </c>
      <c r="W13" s="25">
        <v>103141415</v>
      </c>
      <c r="X13" s="25">
        <v>485123937.972</v>
      </c>
      <c r="Y13" s="25">
        <v>683350628.49000001</v>
      </c>
      <c r="Z13" s="24" t="s">
        <v>70</v>
      </c>
      <c r="AA13" s="25">
        <v>134196912</v>
      </c>
      <c r="AB13" s="25">
        <v>166689547</v>
      </c>
      <c r="AC13" s="25">
        <v>938734795.55350006</v>
      </c>
      <c r="AD13" s="25">
        <v>1275093308.1800001</v>
      </c>
      <c r="AE13" s="25">
        <v>3268102</v>
      </c>
      <c r="AF13" s="25">
        <v>83824240</v>
      </c>
      <c r="AG13" s="25">
        <v>34116924.641999997</v>
      </c>
      <c r="AH13" s="25">
        <v>55848560.114</v>
      </c>
      <c r="AI13" s="25">
        <v>169821</v>
      </c>
      <c r="AJ13" s="25">
        <v>1081200</v>
      </c>
      <c r="AK13" s="25">
        <v>9075830.8038500007</v>
      </c>
      <c r="AL13" s="25">
        <v>12319730.035</v>
      </c>
      <c r="AM13" s="24" t="s">
        <v>70</v>
      </c>
      <c r="AN13" s="26">
        <v>1564</v>
      </c>
      <c r="AO13" s="26">
        <v>53179</v>
      </c>
      <c r="AP13" s="26">
        <v>10117.655000000001</v>
      </c>
      <c r="AQ13" s="96">
        <v>15823623</v>
      </c>
      <c r="AR13" s="96">
        <v>79055855.808999985</v>
      </c>
      <c r="AS13" s="96">
        <v>111485168.15700001</v>
      </c>
      <c r="AT13" s="26">
        <v>158</v>
      </c>
      <c r="AU13" s="26">
        <v>5530.8459999999995</v>
      </c>
      <c r="AV13" s="26">
        <v>5530.8459999999995</v>
      </c>
      <c r="AW13" s="26">
        <v>176642</v>
      </c>
      <c r="AX13" s="26">
        <v>13759455.382999999</v>
      </c>
      <c r="AY13" s="26">
        <v>11850</v>
      </c>
      <c r="AZ13" s="26">
        <v>518644.06599999999</v>
      </c>
      <c r="BA13" s="24" t="s">
        <v>70</v>
      </c>
      <c r="BB13" s="25">
        <v>42084</v>
      </c>
      <c r="BC13" s="25">
        <v>2785022.5210000002</v>
      </c>
      <c r="BD13" s="25">
        <v>17657</v>
      </c>
      <c r="BE13" s="25">
        <v>816653.054</v>
      </c>
      <c r="BF13" s="25">
        <v>941187</v>
      </c>
      <c r="BG13" s="25">
        <v>31132268</v>
      </c>
      <c r="BH13" s="25">
        <v>169468326.847</v>
      </c>
      <c r="BI13" s="25">
        <v>38307</v>
      </c>
      <c r="BJ13" s="25">
        <v>1913705.595</v>
      </c>
      <c r="BK13" s="25">
        <v>368385</v>
      </c>
      <c r="BL13" s="25">
        <v>154606567.22</v>
      </c>
      <c r="BM13" s="24" t="s">
        <v>70</v>
      </c>
      <c r="BN13" s="25">
        <v>155164</v>
      </c>
      <c r="BO13" s="25">
        <v>12803817</v>
      </c>
      <c r="BP13" s="25">
        <v>63642491.637999997</v>
      </c>
      <c r="BQ13" s="25">
        <v>192449</v>
      </c>
      <c r="BR13" s="25">
        <v>7531161.4879999999</v>
      </c>
      <c r="BS13" s="25">
        <v>143323</v>
      </c>
      <c r="BT13" s="25">
        <v>6556132.2350000003</v>
      </c>
      <c r="BU13" s="26">
        <v>43</v>
      </c>
      <c r="BV13" s="26">
        <v>1441.4800000000002</v>
      </c>
      <c r="BW13" s="25">
        <v>584005</v>
      </c>
      <c r="BX13" s="25">
        <v>31967068.747000001</v>
      </c>
      <c r="BY13" s="25">
        <v>380941</v>
      </c>
      <c r="BZ13" s="25">
        <v>21809260.936999999</v>
      </c>
      <c r="CA13" s="25">
        <v>203064</v>
      </c>
      <c r="CB13" s="25">
        <v>10157807.810000001</v>
      </c>
      <c r="CC13" s="24" t="s">
        <v>70</v>
      </c>
      <c r="CD13" s="25">
        <v>150050295</v>
      </c>
      <c r="CE13" s="25">
        <v>241159979</v>
      </c>
      <c r="CF13" s="25">
        <v>2048944578.6518998</v>
      </c>
      <c r="CG13" s="25">
        <v>2640400197.0100002</v>
      </c>
      <c r="CH13" s="25">
        <v>1754004</v>
      </c>
      <c r="CI13" s="25">
        <v>16152833</v>
      </c>
      <c r="CJ13" s="25">
        <v>768953484.78799999</v>
      </c>
      <c r="CK13" s="25">
        <v>878403040.21000004</v>
      </c>
      <c r="CL13" s="25">
        <v>116431709</v>
      </c>
      <c r="CM13" s="25">
        <v>163863907</v>
      </c>
      <c r="CN13" s="25">
        <v>990942305.98189998</v>
      </c>
      <c r="CO13" s="25">
        <v>1350376747.71</v>
      </c>
      <c r="CP13" s="24" t="s">
        <v>70</v>
      </c>
      <c r="CQ13" s="25">
        <v>31864582</v>
      </c>
      <c r="CR13" s="25">
        <v>61143239</v>
      </c>
      <c r="CS13" s="25">
        <v>289048787.88200003</v>
      </c>
      <c r="CT13" s="25">
        <v>411620409.08999997</v>
      </c>
      <c r="CU13" s="25">
        <v>68230661</v>
      </c>
      <c r="CV13" s="25">
        <v>81016309</v>
      </c>
      <c r="CW13" s="27">
        <v>507980258.833</v>
      </c>
      <c r="CX13" s="25">
        <v>700332350.90999997</v>
      </c>
      <c r="CY13" s="25">
        <v>1608400</v>
      </c>
      <c r="CZ13" s="25">
        <v>36707783</v>
      </c>
      <c r="DA13" s="25">
        <v>15044290.821</v>
      </c>
      <c r="DB13" s="25">
        <v>24543728.756000001</v>
      </c>
      <c r="DC13" s="24" t="s">
        <v>70</v>
      </c>
      <c r="DD13" s="26">
        <v>26517</v>
      </c>
      <c r="DE13" s="26">
        <v>180437</v>
      </c>
      <c r="DF13" s="26">
        <v>1491728.284</v>
      </c>
      <c r="DG13" s="26">
        <v>2072842.19</v>
      </c>
      <c r="DH13" s="26">
        <v>878</v>
      </c>
      <c r="DI13" s="26">
        <v>27108</v>
      </c>
      <c r="DJ13" s="26">
        <v>4784.2950000000001</v>
      </c>
      <c r="DK13" s="96">
        <v>10487531</v>
      </c>
      <c r="DL13" s="96">
        <v>49820006.369000003</v>
      </c>
      <c r="DM13" s="96">
        <v>70617436.871000022</v>
      </c>
      <c r="DN13" s="26">
        <v>59</v>
      </c>
      <c r="DO13" s="26">
        <v>2870.797</v>
      </c>
      <c r="DP13" s="26">
        <v>2870.797</v>
      </c>
      <c r="DQ13" s="24" t="s">
        <v>70</v>
      </c>
      <c r="DR13" s="26">
        <v>101783</v>
      </c>
      <c r="DS13" s="26">
        <v>8314938.6950000003</v>
      </c>
      <c r="DT13" s="26">
        <v>7741</v>
      </c>
      <c r="DU13" s="26">
        <v>332220.973</v>
      </c>
      <c r="DV13" s="26">
        <v>19097</v>
      </c>
      <c r="DW13" s="26">
        <v>1037771.49</v>
      </c>
      <c r="DX13" s="26">
        <v>10088</v>
      </c>
      <c r="DY13" s="26">
        <v>459856.63099999999</v>
      </c>
      <c r="DZ13" s="26">
        <v>1271720</v>
      </c>
      <c r="EA13" s="26">
        <v>43936085</v>
      </c>
      <c r="EB13" s="26">
        <v>298208753.07999998</v>
      </c>
      <c r="EC13" s="26">
        <v>941187</v>
      </c>
      <c r="ED13" s="26">
        <v>31132268</v>
      </c>
      <c r="EE13" s="26">
        <v>169468326.847</v>
      </c>
      <c r="EF13" s="26">
        <v>22993</v>
      </c>
      <c r="EG13" s="26">
        <v>1148005.595</v>
      </c>
      <c r="EH13" s="24" t="s">
        <v>70</v>
      </c>
      <c r="EI13" s="25">
        <v>152376</v>
      </c>
      <c r="EJ13" s="25">
        <v>63949929</v>
      </c>
      <c r="EK13" s="25">
        <v>155164</v>
      </c>
      <c r="EL13" s="25">
        <v>12803817</v>
      </c>
      <c r="EM13" s="25">
        <v>63642491.637999997</v>
      </c>
      <c r="EN13" s="25">
        <v>123132769</v>
      </c>
      <c r="EO13" s="25">
        <v>204755028</v>
      </c>
      <c r="EP13" s="25">
        <v>1584163302.9649999</v>
      </c>
      <c r="EQ13" s="25">
        <v>2007012946.8199999</v>
      </c>
      <c r="ER13" s="25">
        <v>1658314</v>
      </c>
      <c r="ES13" s="25">
        <v>17086580</v>
      </c>
      <c r="ET13" s="25">
        <v>635388840.32500005</v>
      </c>
      <c r="EU13" s="25">
        <v>732872776.32000005</v>
      </c>
      <c r="EV13" s="24" t="s">
        <v>70</v>
      </c>
      <c r="EW13" s="26">
        <v>98961469</v>
      </c>
      <c r="EX13" s="26">
        <v>149192813</v>
      </c>
      <c r="EY13" s="26">
        <v>771614451.80499995</v>
      </c>
      <c r="EZ13" s="26">
        <v>1026311072.1900001</v>
      </c>
      <c r="FA13" s="26">
        <v>22512986</v>
      </c>
      <c r="FB13" s="26">
        <v>38475635</v>
      </c>
      <c r="FC13" s="26">
        <v>177160010.83500001</v>
      </c>
      <c r="FD13" s="26">
        <v>247829098.31</v>
      </c>
      <c r="FE13" s="26">
        <v>60038490</v>
      </c>
      <c r="FF13" s="26">
        <v>78334191</v>
      </c>
      <c r="FG13" s="26">
        <v>361712171.75300002</v>
      </c>
      <c r="FH13" s="26">
        <v>489598361.50999999</v>
      </c>
      <c r="FI13" s="24" t="s">
        <v>70</v>
      </c>
      <c r="FJ13" s="26">
        <v>1427959</v>
      </c>
      <c r="FK13" s="26">
        <v>39448306</v>
      </c>
      <c r="FL13" s="26">
        <v>15839534.217</v>
      </c>
      <c r="FM13" s="26">
        <v>26049026.088</v>
      </c>
      <c r="FN13" s="26">
        <v>133749</v>
      </c>
      <c r="FO13" s="26">
        <v>825400</v>
      </c>
      <c r="FP13" s="26">
        <v>6847365.5278500002</v>
      </c>
      <c r="FQ13" s="26">
        <v>9400884.8249999993</v>
      </c>
      <c r="FR13" s="26">
        <v>686</v>
      </c>
      <c r="FS13" s="26">
        <v>26071</v>
      </c>
      <c r="FT13" s="26">
        <v>5333.36</v>
      </c>
      <c r="FU13" s="96">
        <v>5336092</v>
      </c>
      <c r="FV13" s="96">
        <v>29235849.439999998</v>
      </c>
      <c r="FW13" s="96">
        <v>40867731.285999984</v>
      </c>
      <c r="FX13" s="24" t="s">
        <v>70</v>
      </c>
      <c r="FY13" s="26">
        <v>99</v>
      </c>
      <c r="FZ13" s="26">
        <v>2660.049</v>
      </c>
      <c r="GA13" s="26">
        <v>2660.049</v>
      </c>
      <c r="GB13" s="26">
        <v>74859</v>
      </c>
      <c r="GC13" s="26">
        <v>5444516.6880000001</v>
      </c>
      <c r="GD13" s="26">
        <v>4109</v>
      </c>
      <c r="GE13" s="26">
        <v>186423.09299999999</v>
      </c>
      <c r="GF13" s="26">
        <v>22987</v>
      </c>
      <c r="GG13" s="26">
        <v>1747251.031</v>
      </c>
      <c r="GH13" s="26">
        <v>7569</v>
      </c>
      <c r="GI13" s="26">
        <v>356796.42300000001</v>
      </c>
      <c r="GJ13" s="26">
        <v>231323</v>
      </c>
      <c r="GK13" s="26">
        <v>91422338.219999999</v>
      </c>
      <c r="GL13" s="26">
        <v>15314</v>
      </c>
      <c r="GM13" s="26">
        <v>765700</v>
      </c>
      <c r="GN13" s="24" t="s">
        <v>70</v>
      </c>
      <c r="GO13" s="26">
        <v>216009</v>
      </c>
      <c r="GP13" s="26">
        <v>90656638.219999999</v>
      </c>
      <c r="GQ13" s="26">
        <v>30975207</v>
      </c>
      <c r="GR13" s="26">
        <v>52028890</v>
      </c>
      <c r="GS13" s="26">
        <v>378293490.81699997</v>
      </c>
      <c r="GT13" s="26">
        <v>454853397.94</v>
      </c>
      <c r="GU13" s="26">
        <v>459180</v>
      </c>
      <c r="GV13" s="26">
        <v>3001739</v>
      </c>
      <c r="GW13" s="26">
        <v>159476303.41</v>
      </c>
      <c r="GX13" s="26">
        <v>181606135.13</v>
      </c>
      <c r="GY13" s="26">
        <v>27159803</v>
      </c>
      <c r="GZ13" s="26">
        <v>44260369</v>
      </c>
      <c r="HA13" s="26">
        <v>194158574.72</v>
      </c>
      <c r="HB13" s="26">
        <v>242479774.06999999</v>
      </c>
      <c r="HC13" s="24" t="s">
        <v>70</v>
      </c>
      <c r="HD13" s="26">
        <v>3356224</v>
      </c>
      <c r="HE13" s="26">
        <v>4766782</v>
      </c>
      <c r="HF13" s="26">
        <v>24658612.686999999</v>
      </c>
      <c r="HG13" s="26">
        <v>30767488.739999998</v>
      </c>
      <c r="HH13" s="26">
        <v>18141756</v>
      </c>
      <c r="HI13" s="26">
        <v>27108197</v>
      </c>
      <c r="HJ13" s="26">
        <v>76583796.230000004</v>
      </c>
      <c r="HK13" s="26">
        <v>95560420.870000005</v>
      </c>
      <c r="HL13" s="26">
        <v>344589</v>
      </c>
      <c r="HM13" s="26">
        <v>5211763</v>
      </c>
      <c r="HN13" s="26">
        <v>2004352.385</v>
      </c>
      <c r="HO13" s="26">
        <v>3357886.02</v>
      </c>
      <c r="HP13" s="26">
        <v>26716</v>
      </c>
      <c r="HQ13" s="26">
        <v>165635</v>
      </c>
      <c r="HR13" s="26">
        <v>1652044.1429999999</v>
      </c>
      <c r="HS13" s="26">
        <v>2062345.355</v>
      </c>
      <c r="HT13" s="24" t="s">
        <v>70</v>
      </c>
      <c r="HU13" s="26">
        <v>9436581</v>
      </c>
      <c r="HV13" s="26">
        <v>18739156</v>
      </c>
      <c r="HW13" s="26">
        <v>228943054.01879999</v>
      </c>
      <c r="HX13" s="26">
        <v>259239180.72999999</v>
      </c>
      <c r="HY13" s="26">
        <v>203288</v>
      </c>
      <c r="HZ13" s="26">
        <v>2674569</v>
      </c>
      <c r="IA13" s="26">
        <v>111231555.1345</v>
      </c>
      <c r="IB13" s="26">
        <v>118839378.97</v>
      </c>
      <c r="IC13" s="26">
        <v>7833748</v>
      </c>
      <c r="ID13" s="26">
        <v>13208595</v>
      </c>
      <c r="IE13" s="26">
        <v>101816212.9173</v>
      </c>
      <c r="IF13" s="26">
        <v>120784601.67</v>
      </c>
      <c r="IG13" s="24" t="s">
        <v>70</v>
      </c>
      <c r="IH13" s="26">
        <v>1399545</v>
      </c>
      <c r="II13" s="26">
        <v>2855992</v>
      </c>
      <c r="IJ13" s="26">
        <v>15895285.967</v>
      </c>
      <c r="IK13" s="26">
        <v>19615200.09</v>
      </c>
      <c r="IL13" s="26">
        <v>4929784</v>
      </c>
      <c r="IM13" s="26">
        <v>6123243</v>
      </c>
      <c r="IN13" s="26">
        <v>58227788.009499997</v>
      </c>
      <c r="IO13" s="26">
        <v>70366172.439999998</v>
      </c>
      <c r="IP13" s="26">
        <v>194380</v>
      </c>
      <c r="IQ13" s="26">
        <v>6708995</v>
      </c>
      <c r="IR13" s="26">
        <v>2827998.844</v>
      </c>
      <c r="IS13" s="26">
        <v>4598858.1739999996</v>
      </c>
      <c r="IT13" s="26">
        <v>8174</v>
      </c>
      <c r="IU13" s="26">
        <v>65542</v>
      </c>
      <c r="IV13" s="26">
        <v>656849.61899999995</v>
      </c>
      <c r="IW13" s="26">
        <v>736995.75</v>
      </c>
      <c r="IX13" s="24" t="s">
        <v>70</v>
      </c>
      <c r="IY13" s="26">
        <v>2005764</v>
      </c>
      <c r="IZ13" s="26">
        <v>3643566</v>
      </c>
      <c r="JA13" s="26">
        <v>42733750.6708</v>
      </c>
      <c r="JB13" s="26">
        <v>53066658.939999998</v>
      </c>
      <c r="JC13" s="26">
        <v>39328</v>
      </c>
      <c r="JD13" s="26">
        <v>407942</v>
      </c>
      <c r="JE13" s="26">
        <v>20271653.778999999</v>
      </c>
      <c r="JF13" s="26">
        <v>22781220.559999999</v>
      </c>
      <c r="JG13" s="26">
        <v>1622920</v>
      </c>
      <c r="JH13" s="26">
        <v>2569075</v>
      </c>
      <c r="JI13" s="26">
        <v>19442243.603799999</v>
      </c>
      <c r="JJ13" s="26">
        <v>25999517.379999999</v>
      </c>
      <c r="JK13" s="24" t="s">
        <v>70</v>
      </c>
      <c r="JL13" s="26">
        <v>343516</v>
      </c>
      <c r="JM13" s="26">
        <v>666549</v>
      </c>
      <c r="JN13" s="26">
        <v>3019853.2880000002</v>
      </c>
      <c r="JO13" s="26">
        <v>4285921</v>
      </c>
      <c r="JP13" s="26">
        <v>997977</v>
      </c>
      <c r="JQ13" s="26">
        <v>1215804</v>
      </c>
      <c r="JR13" s="26">
        <v>10814576.958000001</v>
      </c>
      <c r="JS13" s="26">
        <v>14796423.32</v>
      </c>
      <c r="JT13" s="26">
        <v>37363</v>
      </c>
      <c r="JU13" s="26">
        <v>959156</v>
      </c>
      <c r="JV13" s="26">
        <v>405100.76</v>
      </c>
      <c r="JW13" s="26">
        <v>656947.09600000002</v>
      </c>
      <c r="JX13" s="26">
        <v>1381</v>
      </c>
      <c r="JY13" s="26">
        <v>9821</v>
      </c>
      <c r="JZ13" s="26">
        <v>79887.373000000007</v>
      </c>
      <c r="KA13" s="26">
        <v>109007.27</v>
      </c>
    </row>
    <row r="14" spans="1:287" s="14" customFormat="1" ht="7.5" customHeight="1" x14ac:dyDescent="0.15">
      <c r="A14" s="28"/>
      <c r="B14" s="94"/>
      <c r="C14" s="94"/>
      <c r="D14" s="94"/>
      <c r="E14" s="94"/>
      <c r="F14" s="94"/>
      <c r="G14" s="25"/>
      <c r="H14" s="25"/>
      <c r="I14" s="25"/>
      <c r="J14" s="25"/>
      <c r="K14" s="25"/>
      <c r="L14" s="25"/>
      <c r="M14" s="28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8"/>
      <c r="AA14" s="25"/>
      <c r="AB14" s="25"/>
      <c r="AC14" s="25"/>
      <c r="AD14" s="25"/>
      <c r="AE14" s="25"/>
      <c r="AF14" s="25"/>
      <c r="AG14" s="25"/>
      <c r="AH14" s="25"/>
      <c r="AI14" s="25"/>
      <c r="AJ14" s="25"/>
      <c r="AK14" s="25"/>
      <c r="AL14" s="25"/>
      <c r="AM14" s="28"/>
      <c r="AN14" s="26"/>
      <c r="AO14" s="26"/>
      <c r="AP14" s="26"/>
      <c r="AQ14" s="96"/>
      <c r="AR14" s="96"/>
      <c r="AS14" s="96"/>
      <c r="AT14" s="26"/>
      <c r="AU14" s="26"/>
      <c r="AV14" s="26"/>
      <c r="AW14" s="26"/>
      <c r="AX14" s="26"/>
      <c r="AY14" s="26"/>
      <c r="AZ14" s="26"/>
      <c r="BA14" s="28"/>
      <c r="BB14" s="25"/>
      <c r="BC14" s="25"/>
      <c r="BD14" s="25"/>
      <c r="BE14" s="25"/>
      <c r="BF14" s="25"/>
      <c r="BG14" s="25"/>
      <c r="BH14" s="25"/>
      <c r="BI14" s="25"/>
      <c r="BJ14" s="25"/>
      <c r="BK14" s="25"/>
      <c r="BL14" s="25"/>
      <c r="BM14" s="28"/>
      <c r="BN14" s="25"/>
      <c r="BO14" s="25"/>
      <c r="BP14" s="25"/>
      <c r="BQ14" s="25"/>
      <c r="BR14" s="25"/>
      <c r="BS14" s="25"/>
      <c r="BT14" s="25"/>
      <c r="BU14" s="26"/>
      <c r="BV14" s="26"/>
      <c r="BW14" s="25"/>
      <c r="BX14" s="25"/>
      <c r="BY14" s="25"/>
      <c r="BZ14" s="25"/>
      <c r="CA14" s="25"/>
      <c r="CB14" s="25"/>
      <c r="CC14" s="28"/>
      <c r="CD14" s="25"/>
      <c r="CE14" s="25"/>
      <c r="CF14" s="25"/>
      <c r="CG14" s="25"/>
      <c r="CH14" s="25"/>
      <c r="CI14" s="25"/>
      <c r="CJ14" s="25"/>
      <c r="CK14" s="25"/>
      <c r="CL14" s="25"/>
      <c r="CM14" s="25"/>
      <c r="CN14" s="25"/>
      <c r="CO14" s="25"/>
      <c r="CP14" s="28"/>
      <c r="CQ14" s="25"/>
      <c r="CR14" s="25"/>
      <c r="CS14" s="25"/>
      <c r="CT14" s="25"/>
      <c r="CU14" s="25"/>
      <c r="CV14" s="25"/>
      <c r="CW14" s="25"/>
      <c r="CX14" s="25"/>
      <c r="CY14" s="25"/>
      <c r="CZ14" s="25"/>
      <c r="DA14" s="25"/>
      <c r="DB14" s="25"/>
      <c r="DC14" s="28"/>
      <c r="DD14" s="26"/>
      <c r="DE14" s="26"/>
      <c r="DF14" s="26"/>
      <c r="DG14" s="26"/>
      <c r="DH14" s="26"/>
      <c r="DI14" s="26"/>
      <c r="DJ14" s="26"/>
      <c r="DK14" s="96"/>
      <c r="DL14" s="96"/>
      <c r="DM14" s="96"/>
      <c r="DN14" s="26"/>
      <c r="DO14" s="26"/>
      <c r="DP14" s="26"/>
      <c r="DQ14" s="28"/>
      <c r="DR14" s="26"/>
      <c r="DS14" s="26"/>
      <c r="DT14" s="26"/>
      <c r="DU14" s="26"/>
      <c r="DV14" s="26"/>
      <c r="DW14" s="26"/>
      <c r="DX14" s="26"/>
      <c r="DY14" s="26"/>
      <c r="DZ14" s="26"/>
      <c r="EA14" s="26"/>
      <c r="EB14" s="26"/>
      <c r="EC14" s="26"/>
      <c r="ED14" s="26"/>
      <c r="EE14" s="26"/>
      <c r="EF14" s="26"/>
      <c r="EG14" s="26"/>
      <c r="EH14" s="28"/>
      <c r="EI14" s="25"/>
      <c r="EJ14" s="25"/>
      <c r="EK14" s="25"/>
      <c r="EL14" s="25"/>
      <c r="EM14" s="25"/>
      <c r="EN14" s="25"/>
      <c r="EO14" s="25"/>
      <c r="EP14" s="25"/>
      <c r="EQ14" s="25"/>
      <c r="ER14" s="25"/>
      <c r="ES14" s="25"/>
      <c r="ET14" s="25"/>
      <c r="EU14" s="25"/>
      <c r="EV14" s="28"/>
      <c r="EW14" s="26"/>
      <c r="EX14" s="26"/>
      <c r="EY14" s="26"/>
      <c r="EZ14" s="26"/>
      <c r="FA14" s="26"/>
      <c r="FB14" s="26"/>
      <c r="FC14" s="26"/>
      <c r="FD14" s="26"/>
      <c r="FE14" s="26"/>
      <c r="FF14" s="26"/>
      <c r="FG14" s="26"/>
      <c r="FH14" s="26"/>
      <c r="FI14" s="28"/>
      <c r="FJ14" s="26"/>
      <c r="FK14" s="26"/>
      <c r="FL14" s="26"/>
      <c r="FM14" s="26"/>
      <c r="FN14" s="26"/>
      <c r="FO14" s="26"/>
      <c r="FP14" s="26"/>
      <c r="FQ14" s="26"/>
      <c r="FR14" s="26"/>
      <c r="FS14" s="26"/>
      <c r="FT14" s="26"/>
      <c r="FU14" s="96"/>
      <c r="FV14" s="96"/>
      <c r="FW14" s="96"/>
      <c r="FX14" s="28"/>
      <c r="FY14" s="26"/>
      <c r="FZ14" s="26"/>
      <c r="GA14" s="26"/>
      <c r="GB14" s="26"/>
      <c r="GC14" s="26"/>
      <c r="GD14" s="26"/>
      <c r="GE14" s="26"/>
      <c r="GF14" s="26"/>
      <c r="GG14" s="26"/>
      <c r="GH14" s="26"/>
      <c r="GI14" s="26"/>
      <c r="GJ14" s="26"/>
      <c r="GK14" s="26"/>
      <c r="GL14" s="26"/>
      <c r="GM14" s="26"/>
      <c r="GN14" s="28"/>
      <c r="GO14" s="26"/>
      <c r="GP14" s="26"/>
      <c r="GQ14" s="26"/>
      <c r="GR14" s="26"/>
      <c r="GS14" s="26"/>
      <c r="GT14" s="26"/>
      <c r="GU14" s="26"/>
      <c r="GV14" s="26"/>
      <c r="GW14" s="26"/>
      <c r="GX14" s="26"/>
      <c r="GY14" s="26"/>
      <c r="GZ14" s="26"/>
      <c r="HA14" s="26"/>
      <c r="HB14" s="26"/>
      <c r="HC14" s="28"/>
      <c r="HD14" s="26"/>
      <c r="HE14" s="26"/>
      <c r="HF14" s="26"/>
      <c r="HG14" s="26"/>
      <c r="HH14" s="26"/>
      <c r="HI14" s="26"/>
      <c r="HJ14" s="26"/>
      <c r="HK14" s="26"/>
      <c r="HL14" s="26"/>
      <c r="HM14" s="26"/>
      <c r="HN14" s="26"/>
      <c r="HO14" s="26"/>
      <c r="HP14" s="26"/>
      <c r="HQ14" s="26"/>
      <c r="HR14" s="26"/>
      <c r="HS14" s="26"/>
      <c r="HT14" s="28"/>
      <c r="HU14" s="26"/>
      <c r="HV14" s="26"/>
      <c r="HW14" s="26"/>
      <c r="HX14" s="26"/>
      <c r="HY14" s="26"/>
      <c r="HZ14" s="26"/>
      <c r="IA14" s="26"/>
      <c r="IB14" s="26"/>
      <c r="IC14" s="26"/>
      <c r="ID14" s="26"/>
      <c r="IE14" s="26"/>
      <c r="IF14" s="26"/>
      <c r="IG14" s="28"/>
      <c r="IH14" s="26"/>
      <c r="II14" s="26"/>
      <c r="IJ14" s="26"/>
      <c r="IK14" s="26"/>
      <c r="IL14" s="26"/>
      <c r="IM14" s="26"/>
      <c r="IN14" s="26"/>
      <c r="IO14" s="26"/>
      <c r="IP14" s="26"/>
      <c r="IQ14" s="26"/>
      <c r="IR14" s="26"/>
      <c r="IS14" s="26"/>
      <c r="IT14" s="26"/>
      <c r="IU14" s="26"/>
      <c r="IV14" s="26"/>
      <c r="IW14" s="26"/>
      <c r="IX14" s="28"/>
      <c r="IY14" s="26"/>
      <c r="IZ14" s="26"/>
      <c r="JA14" s="26"/>
      <c r="JB14" s="26"/>
      <c r="JC14" s="26"/>
      <c r="JD14" s="26"/>
      <c r="JE14" s="26"/>
      <c r="JF14" s="26"/>
      <c r="JG14" s="26"/>
      <c r="JH14" s="26"/>
      <c r="JI14" s="26"/>
      <c r="JJ14" s="26"/>
      <c r="JK14" s="28"/>
      <c r="JL14" s="26"/>
      <c r="JM14" s="26"/>
      <c r="JN14" s="26"/>
      <c r="JO14" s="26"/>
      <c r="JP14" s="26"/>
      <c r="JQ14" s="26"/>
      <c r="JR14" s="26"/>
      <c r="JS14" s="26"/>
      <c r="JT14" s="26"/>
      <c r="JU14" s="26"/>
      <c r="JV14" s="26"/>
      <c r="JW14" s="26"/>
      <c r="JX14" s="26"/>
      <c r="JY14" s="26"/>
      <c r="JZ14" s="26"/>
      <c r="KA14" s="26"/>
    </row>
    <row r="15" spans="1:287" s="14" customFormat="1" ht="11.25" customHeight="1" x14ac:dyDescent="0.15">
      <c r="A15" s="24" t="s">
        <v>71</v>
      </c>
      <c r="B15" s="94">
        <v>19864222</v>
      </c>
      <c r="C15" s="94">
        <v>278887204.15599996</v>
      </c>
      <c r="D15" s="94">
        <v>19797176</v>
      </c>
      <c r="E15" s="94">
        <v>263950844.37799996</v>
      </c>
      <c r="F15" s="94">
        <v>336237221.13499999</v>
      </c>
      <c r="G15" s="25">
        <v>67046</v>
      </c>
      <c r="H15" s="25">
        <v>14936359.778000001</v>
      </c>
      <c r="I15" s="25">
        <v>12643351</v>
      </c>
      <c r="J15" s="25">
        <v>21080536</v>
      </c>
      <c r="K15" s="25">
        <v>206224622.053</v>
      </c>
      <c r="L15" s="25">
        <v>259252992.81</v>
      </c>
      <c r="M15" s="24" t="s">
        <v>71</v>
      </c>
      <c r="N15" s="25">
        <v>211358</v>
      </c>
      <c r="O15" s="25">
        <v>2096095</v>
      </c>
      <c r="P15" s="25">
        <v>91824323.231999993</v>
      </c>
      <c r="Q15" s="25">
        <v>104044651.7</v>
      </c>
      <c r="R15" s="25">
        <v>10082562</v>
      </c>
      <c r="S15" s="25">
        <v>14122135</v>
      </c>
      <c r="T15" s="25">
        <v>89830096.131999999</v>
      </c>
      <c r="U15" s="25">
        <v>120599833.78</v>
      </c>
      <c r="V15" s="25">
        <v>2349431</v>
      </c>
      <c r="W15" s="25">
        <v>4862306</v>
      </c>
      <c r="X15" s="25">
        <v>24570202.688999999</v>
      </c>
      <c r="Y15" s="25">
        <v>34608507.329999998</v>
      </c>
      <c r="Z15" s="24" t="s">
        <v>71</v>
      </c>
      <c r="AA15" s="25">
        <v>6642079</v>
      </c>
      <c r="AB15" s="25">
        <v>7998045</v>
      </c>
      <c r="AC15" s="25">
        <v>51184698.174999997</v>
      </c>
      <c r="AD15" s="25">
        <v>69892130.269999996</v>
      </c>
      <c r="AE15" s="25">
        <v>193688</v>
      </c>
      <c r="AF15" s="25">
        <v>4848552</v>
      </c>
      <c r="AG15" s="25">
        <v>1979565.72</v>
      </c>
      <c r="AH15" s="25">
        <v>3232911.21</v>
      </c>
      <c r="AI15" s="25">
        <v>5876</v>
      </c>
      <c r="AJ15" s="25">
        <v>36004</v>
      </c>
      <c r="AK15" s="25">
        <v>301946.09999999998</v>
      </c>
      <c r="AL15" s="25">
        <v>413295.96</v>
      </c>
      <c r="AM15" s="24" t="s">
        <v>71</v>
      </c>
      <c r="AN15" s="26">
        <v>121</v>
      </c>
      <c r="AO15" s="26">
        <v>3704</v>
      </c>
      <c r="AP15" s="26">
        <v>718.6</v>
      </c>
      <c r="AQ15" s="96">
        <v>473765</v>
      </c>
      <c r="AR15" s="96">
        <v>2445153.7699999996</v>
      </c>
      <c r="AS15" s="96">
        <v>3445726.915</v>
      </c>
      <c r="AT15" s="26">
        <v>5</v>
      </c>
      <c r="AU15" s="26">
        <v>163.97</v>
      </c>
      <c r="AV15" s="26">
        <v>163.97</v>
      </c>
      <c r="AW15" s="26">
        <v>9124</v>
      </c>
      <c r="AX15" s="26">
        <v>694836.826</v>
      </c>
      <c r="AY15" s="26">
        <v>542</v>
      </c>
      <c r="AZ15" s="26">
        <v>19913.789000000001</v>
      </c>
      <c r="BA15" s="24" t="s">
        <v>71</v>
      </c>
      <c r="BB15" s="25">
        <v>2122</v>
      </c>
      <c r="BC15" s="25">
        <v>171633.37599999999</v>
      </c>
      <c r="BD15" s="25">
        <v>755</v>
      </c>
      <c r="BE15" s="25">
        <v>36406.038999999997</v>
      </c>
      <c r="BF15" s="25">
        <v>45292</v>
      </c>
      <c r="BG15" s="25">
        <v>1385652</v>
      </c>
      <c r="BH15" s="25">
        <v>6886759.2120000003</v>
      </c>
      <c r="BI15" s="25">
        <v>2192</v>
      </c>
      <c r="BJ15" s="25">
        <v>109487</v>
      </c>
      <c r="BK15" s="25">
        <v>14765</v>
      </c>
      <c r="BL15" s="25">
        <v>6196358</v>
      </c>
      <c r="BM15" s="24" t="s">
        <v>71</v>
      </c>
      <c r="BN15" s="25">
        <v>4797</v>
      </c>
      <c r="BO15" s="25">
        <v>357962</v>
      </c>
      <c r="BP15" s="25">
        <v>1743755.5660000001</v>
      </c>
      <c r="BQ15" s="25">
        <v>9921</v>
      </c>
      <c r="BR15" s="25">
        <v>478359.58899999998</v>
      </c>
      <c r="BS15" s="25">
        <v>9513</v>
      </c>
      <c r="BT15" s="25">
        <v>412789.576</v>
      </c>
      <c r="BU15" s="26">
        <v>2</v>
      </c>
      <c r="BV15" s="26">
        <v>36.795000000000002</v>
      </c>
      <c r="BW15" s="25">
        <v>31977</v>
      </c>
      <c r="BX15" s="25">
        <v>1813939.1949999998</v>
      </c>
      <c r="BY15" s="25">
        <v>19587</v>
      </c>
      <c r="BZ15" s="25">
        <v>1193110.2039999999</v>
      </c>
      <c r="CA15" s="25">
        <v>12390</v>
      </c>
      <c r="CB15" s="25">
        <v>620828.99099999992</v>
      </c>
      <c r="CC15" s="24" t="s">
        <v>71</v>
      </c>
      <c r="CD15" s="25">
        <v>6704331</v>
      </c>
      <c r="CE15" s="25">
        <v>10983858</v>
      </c>
      <c r="CF15" s="25">
        <v>111448629.881</v>
      </c>
      <c r="CG15" s="25">
        <v>141223768.25999999</v>
      </c>
      <c r="CH15" s="25">
        <v>102024</v>
      </c>
      <c r="CI15" s="25">
        <v>988092</v>
      </c>
      <c r="CJ15" s="25">
        <v>48339721.770000003</v>
      </c>
      <c r="CK15" s="25">
        <v>54471083.869999997</v>
      </c>
      <c r="CL15" s="25">
        <v>5279708</v>
      </c>
      <c r="CM15" s="25">
        <v>7146503</v>
      </c>
      <c r="CN15" s="25">
        <v>48459984.431000002</v>
      </c>
      <c r="CO15" s="25">
        <v>65924119.719999999</v>
      </c>
      <c r="CP15" s="24" t="s">
        <v>71</v>
      </c>
      <c r="CQ15" s="25">
        <v>1322599</v>
      </c>
      <c r="CR15" s="25">
        <v>2849263</v>
      </c>
      <c r="CS15" s="25">
        <v>14648923.68</v>
      </c>
      <c r="CT15" s="25">
        <v>20828564.670000002</v>
      </c>
      <c r="CU15" s="25">
        <v>3409179</v>
      </c>
      <c r="CV15" s="25">
        <v>3956536</v>
      </c>
      <c r="CW15" s="25">
        <v>28476009.960000001</v>
      </c>
      <c r="CX15" s="25">
        <v>39325445.689999998</v>
      </c>
      <c r="CY15" s="25">
        <v>96729</v>
      </c>
      <c r="CZ15" s="25">
        <v>2287854</v>
      </c>
      <c r="DA15" s="25">
        <v>940202.58</v>
      </c>
      <c r="DB15" s="25">
        <v>1531498.5919999999</v>
      </c>
      <c r="DC15" s="24" t="s">
        <v>71</v>
      </c>
      <c r="DD15" s="26">
        <v>1126</v>
      </c>
      <c r="DE15" s="26">
        <v>6859</v>
      </c>
      <c r="DF15" s="26">
        <v>55415.33</v>
      </c>
      <c r="DG15" s="26">
        <v>78866.64</v>
      </c>
      <c r="DH15" s="26">
        <v>76</v>
      </c>
      <c r="DI15" s="26">
        <v>1339</v>
      </c>
      <c r="DJ15" s="26">
        <v>173.2</v>
      </c>
      <c r="DK15" s="96">
        <v>305443</v>
      </c>
      <c r="DL15" s="96">
        <v>1477480.8509999998</v>
      </c>
      <c r="DM15" s="96">
        <v>2093092.784</v>
      </c>
      <c r="DN15" s="26">
        <v>5</v>
      </c>
      <c r="DO15" s="26">
        <v>163.97</v>
      </c>
      <c r="DP15" s="26">
        <v>163.97</v>
      </c>
      <c r="DQ15" s="24" t="s">
        <v>71</v>
      </c>
      <c r="DR15" s="26">
        <v>4182</v>
      </c>
      <c r="DS15" s="26">
        <v>335866.65899999999</v>
      </c>
      <c r="DT15" s="26">
        <v>327</v>
      </c>
      <c r="DU15" s="26">
        <v>12071.302</v>
      </c>
      <c r="DV15" s="26">
        <v>982</v>
      </c>
      <c r="DW15" s="26">
        <v>60406.552000000003</v>
      </c>
      <c r="DX15" s="26">
        <v>350</v>
      </c>
      <c r="DY15" s="26">
        <v>16669.335999999999</v>
      </c>
      <c r="DZ15" s="26">
        <v>55930</v>
      </c>
      <c r="EA15" s="26">
        <v>1743614</v>
      </c>
      <c r="EB15" s="26">
        <v>10565107.778000001</v>
      </c>
      <c r="EC15" s="26">
        <v>45292</v>
      </c>
      <c r="ED15" s="26">
        <v>1385652</v>
      </c>
      <c r="EE15" s="26">
        <v>6886759.2120000003</v>
      </c>
      <c r="EF15" s="26">
        <v>1395</v>
      </c>
      <c r="EG15" s="26">
        <v>69637</v>
      </c>
      <c r="EH15" s="24" t="s">
        <v>71</v>
      </c>
      <c r="EI15" s="25">
        <v>4446</v>
      </c>
      <c r="EJ15" s="25">
        <v>1864956</v>
      </c>
      <c r="EK15" s="25">
        <v>4797</v>
      </c>
      <c r="EL15" s="25">
        <v>357962</v>
      </c>
      <c r="EM15" s="25">
        <v>1743755.5660000001</v>
      </c>
      <c r="EN15" s="25">
        <v>5454634</v>
      </c>
      <c r="EO15" s="25">
        <v>9184827</v>
      </c>
      <c r="EP15" s="25">
        <v>81778306.059</v>
      </c>
      <c r="EQ15" s="25">
        <v>103197483.48</v>
      </c>
      <c r="ER15" s="25">
        <v>96831</v>
      </c>
      <c r="ES15" s="25">
        <v>953294</v>
      </c>
      <c r="ET15" s="25">
        <v>36427892.137999997</v>
      </c>
      <c r="EU15" s="25">
        <v>42010098.030000001</v>
      </c>
      <c r="EV15" s="24" t="s">
        <v>71</v>
      </c>
      <c r="EW15" s="26">
        <v>4396630</v>
      </c>
      <c r="EX15" s="26">
        <v>6365558</v>
      </c>
      <c r="EY15" s="26">
        <v>36309920.880000003</v>
      </c>
      <c r="EZ15" s="26">
        <v>48507142.159999996</v>
      </c>
      <c r="FA15" s="26">
        <v>961173</v>
      </c>
      <c r="FB15" s="26">
        <v>1865975</v>
      </c>
      <c r="FC15" s="26">
        <v>9040493.0409999993</v>
      </c>
      <c r="FD15" s="26">
        <v>12680243.289999999</v>
      </c>
      <c r="FE15" s="26">
        <v>2951438</v>
      </c>
      <c r="FF15" s="26">
        <v>3708279</v>
      </c>
      <c r="FG15" s="26">
        <v>19264382.68</v>
      </c>
      <c r="FH15" s="26">
        <v>26299929.52</v>
      </c>
      <c r="FI15" s="24" t="s">
        <v>71</v>
      </c>
      <c r="FJ15" s="26">
        <v>84935</v>
      </c>
      <c r="FK15" s="26">
        <v>2176827</v>
      </c>
      <c r="FL15" s="26">
        <v>877654.06599999999</v>
      </c>
      <c r="FM15" s="26">
        <v>1439893.4939999999</v>
      </c>
      <c r="FN15" s="26">
        <v>4522</v>
      </c>
      <c r="FO15" s="26">
        <v>27640</v>
      </c>
      <c r="FP15" s="26">
        <v>232849.16</v>
      </c>
      <c r="FQ15" s="26">
        <v>318775.21000000002</v>
      </c>
      <c r="FR15" s="26">
        <v>45</v>
      </c>
      <c r="FS15" s="26">
        <v>2365</v>
      </c>
      <c r="FT15" s="26">
        <v>545.4</v>
      </c>
      <c r="FU15" s="96">
        <v>168322</v>
      </c>
      <c r="FV15" s="96">
        <v>967672.91899999999</v>
      </c>
      <c r="FW15" s="96">
        <v>1352634.1309999998</v>
      </c>
      <c r="FX15" s="24" t="s">
        <v>71</v>
      </c>
      <c r="FY15" s="26" t="s">
        <v>72</v>
      </c>
      <c r="FZ15" s="26" t="s">
        <v>72</v>
      </c>
      <c r="GA15" s="26" t="s">
        <v>72</v>
      </c>
      <c r="GB15" s="26">
        <v>4942</v>
      </c>
      <c r="GC15" s="26">
        <v>358970.16700000002</v>
      </c>
      <c r="GD15" s="26">
        <v>215</v>
      </c>
      <c r="GE15" s="26">
        <v>7842.4870000000001</v>
      </c>
      <c r="GF15" s="26">
        <v>1140</v>
      </c>
      <c r="GG15" s="26">
        <v>111226.82399999999</v>
      </c>
      <c r="GH15" s="26">
        <v>405</v>
      </c>
      <c r="GI15" s="26">
        <v>19736.703000000001</v>
      </c>
      <c r="GJ15" s="26">
        <v>11116</v>
      </c>
      <c r="GK15" s="26">
        <v>4371252</v>
      </c>
      <c r="GL15" s="26">
        <v>797</v>
      </c>
      <c r="GM15" s="26">
        <v>39850</v>
      </c>
      <c r="GN15" s="24" t="s">
        <v>71</v>
      </c>
      <c r="GO15" s="26">
        <v>10319</v>
      </c>
      <c r="GP15" s="26">
        <v>4331402</v>
      </c>
      <c r="GQ15" s="26">
        <v>1220662</v>
      </c>
      <c r="GR15" s="26">
        <v>2016963</v>
      </c>
      <c r="GS15" s="26">
        <v>16796844.379000001</v>
      </c>
      <c r="GT15" s="26">
        <v>20323323.649999999</v>
      </c>
      <c r="GU15" s="26">
        <v>27149</v>
      </c>
      <c r="GV15" s="26">
        <v>164013</v>
      </c>
      <c r="GW15" s="26">
        <v>7964818.2010000004</v>
      </c>
      <c r="GX15" s="26">
        <v>9286026.75</v>
      </c>
      <c r="GY15" s="26">
        <v>1063588</v>
      </c>
      <c r="GZ15" s="26">
        <v>1653369</v>
      </c>
      <c r="HA15" s="26">
        <v>7783895.4500000002</v>
      </c>
      <c r="HB15" s="26">
        <v>9727971.9499999993</v>
      </c>
      <c r="HC15" s="24" t="s">
        <v>71</v>
      </c>
      <c r="HD15" s="26">
        <v>129925</v>
      </c>
      <c r="HE15" s="26">
        <v>199581</v>
      </c>
      <c r="HF15" s="26">
        <v>1048130.728</v>
      </c>
      <c r="HG15" s="26">
        <v>1309324.95</v>
      </c>
      <c r="HH15" s="26">
        <v>797593</v>
      </c>
      <c r="HI15" s="26">
        <v>1149344</v>
      </c>
      <c r="HJ15" s="26">
        <v>3650009.909</v>
      </c>
      <c r="HK15" s="26">
        <v>4559549.9800000004</v>
      </c>
      <c r="HL15" s="26">
        <v>20103</v>
      </c>
      <c r="HM15" s="26">
        <v>276252</v>
      </c>
      <c r="HN15" s="26">
        <v>107969.57799999999</v>
      </c>
      <c r="HO15" s="26">
        <v>179706.848</v>
      </c>
      <c r="HP15" s="26">
        <v>806</v>
      </c>
      <c r="HQ15" s="26">
        <v>4401</v>
      </c>
      <c r="HR15" s="26">
        <v>44137.222999999998</v>
      </c>
      <c r="HS15" s="26">
        <v>55161.14</v>
      </c>
      <c r="HT15" s="24" t="s">
        <v>71</v>
      </c>
      <c r="HU15" s="26">
        <v>411004</v>
      </c>
      <c r="HV15" s="26">
        <v>778542</v>
      </c>
      <c r="HW15" s="26">
        <v>11153000.117000001</v>
      </c>
      <c r="HX15" s="26">
        <v>12563231.91</v>
      </c>
      <c r="HY15" s="26">
        <v>10598</v>
      </c>
      <c r="HZ15" s="26">
        <v>134361</v>
      </c>
      <c r="IA15" s="26">
        <v>6056685.8130000001</v>
      </c>
      <c r="IB15" s="26">
        <v>6442310.8899999997</v>
      </c>
      <c r="IC15" s="26">
        <v>345854</v>
      </c>
      <c r="ID15" s="26">
        <v>520423</v>
      </c>
      <c r="IE15" s="26">
        <v>4330798.0930000003</v>
      </c>
      <c r="IF15" s="26">
        <v>5185281.59</v>
      </c>
      <c r="IG15" s="24" t="s">
        <v>71</v>
      </c>
      <c r="IH15" s="26">
        <v>54552</v>
      </c>
      <c r="II15" s="26">
        <v>123758</v>
      </c>
      <c r="IJ15" s="26">
        <v>765516.21100000001</v>
      </c>
      <c r="IK15" s="26">
        <v>935639.43</v>
      </c>
      <c r="IL15" s="26">
        <v>240994</v>
      </c>
      <c r="IM15" s="26">
        <v>285148</v>
      </c>
      <c r="IN15" s="26">
        <v>2959217.82</v>
      </c>
      <c r="IO15" s="26">
        <v>3599642.72</v>
      </c>
      <c r="IP15" s="26">
        <v>10177</v>
      </c>
      <c r="IQ15" s="26">
        <v>334122</v>
      </c>
      <c r="IR15" s="26">
        <v>140724.54999999999</v>
      </c>
      <c r="IS15" s="26">
        <v>227599.86</v>
      </c>
      <c r="IT15" s="26">
        <v>205</v>
      </c>
      <c r="IU15" s="26">
        <v>1425</v>
      </c>
      <c r="IV15" s="26">
        <v>13061.227999999999</v>
      </c>
      <c r="IW15" s="26">
        <v>14767.85</v>
      </c>
      <c r="IX15" s="24" t="s">
        <v>71</v>
      </c>
      <c r="IY15" s="26">
        <v>73382</v>
      </c>
      <c r="IZ15" s="26">
        <v>133309</v>
      </c>
      <c r="JA15" s="26">
        <v>1844685.996</v>
      </c>
      <c r="JB15" s="26">
        <v>2268509.16</v>
      </c>
      <c r="JC15" s="26">
        <v>1905</v>
      </c>
      <c r="JD15" s="26">
        <v>20348</v>
      </c>
      <c r="JE15" s="26">
        <v>1000023.5110000001</v>
      </c>
      <c r="JF15" s="26">
        <v>1121158.9099999999</v>
      </c>
      <c r="JG15" s="26">
        <v>60370</v>
      </c>
      <c r="JH15" s="26">
        <v>89651</v>
      </c>
      <c r="JI15" s="26">
        <v>729392.728</v>
      </c>
      <c r="JJ15" s="26">
        <v>983290.31</v>
      </c>
      <c r="JK15" s="24" t="s">
        <v>71</v>
      </c>
      <c r="JL15" s="26">
        <v>11107</v>
      </c>
      <c r="JM15" s="26">
        <v>23310</v>
      </c>
      <c r="JN15" s="26">
        <v>115269.757</v>
      </c>
      <c r="JO15" s="26">
        <v>164059.94</v>
      </c>
      <c r="JP15" s="26">
        <v>40468</v>
      </c>
      <c r="JQ15" s="26">
        <v>48082</v>
      </c>
      <c r="JR15" s="26">
        <v>485087.71500000003</v>
      </c>
      <c r="JS15" s="26">
        <v>667112.34</v>
      </c>
      <c r="JT15" s="26">
        <v>1847</v>
      </c>
      <c r="JU15" s="26">
        <v>49749</v>
      </c>
      <c r="JV15" s="26">
        <v>20984.524000000001</v>
      </c>
      <c r="JW15" s="26">
        <v>33919.264000000003</v>
      </c>
      <c r="JX15" s="26">
        <v>23</v>
      </c>
      <c r="JY15" s="26">
        <v>80</v>
      </c>
      <c r="JZ15" s="26">
        <v>620.38199999999995</v>
      </c>
      <c r="KA15" s="26">
        <v>886.26</v>
      </c>
    </row>
    <row r="16" spans="1:287" s="14" customFormat="1" ht="11.25" customHeight="1" x14ac:dyDescent="0.15">
      <c r="A16" s="24" t="s">
        <v>73</v>
      </c>
      <c r="B16" s="94">
        <v>5244323</v>
      </c>
      <c r="C16" s="94">
        <v>63319640.697500005</v>
      </c>
      <c r="D16" s="94">
        <v>5227328</v>
      </c>
      <c r="E16" s="94">
        <v>59415273.263500005</v>
      </c>
      <c r="F16" s="94">
        <v>75810296.723000005</v>
      </c>
      <c r="G16" s="25">
        <v>16995</v>
      </c>
      <c r="H16" s="25">
        <v>3904367.4340000004</v>
      </c>
      <c r="I16" s="25">
        <v>3287442</v>
      </c>
      <c r="J16" s="25">
        <v>5596187</v>
      </c>
      <c r="K16" s="25">
        <v>45379979.237499997</v>
      </c>
      <c r="L16" s="25">
        <v>56900825.130000003</v>
      </c>
      <c r="M16" s="24" t="s">
        <v>73</v>
      </c>
      <c r="N16" s="25">
        <v>42633</v>
      </c>
      <c r="O16" s="25">
        <v>457649</v>
      </c>
      <c r="P16" s="25">
        <v>18492874.6765</v>
      </c>
      <c r="Q16" s="25">
        <v>20740344.350000001</v>
      </c>
      <c r="R16" s="25">
        <v>2708580</v>
      </c>
      <c r="S16" s="25">
        <v>4047252</v>
      </c>
      <c r="T16" s="25">
        <v>21755591.690000001</v>
      </c>
      <c r="U16" s="25">
        <v>28930177.559999999</v>
      </c>
      <c r="V16" s="25">
        <v>536229</v>
      </c>
      <c r="W16" s="25">
        <v>1091286</v>
      </c>
      <c r="X16" s="25">
        <v>5131512.8710000003</v>
      </c>
      <c r="Y16" s="25">
        <v>7230303.2199999997</v>
      </c>
      <c r="Z16" s="24" t="s">
        <v>73</v>
      </c>
      <c r="AA16" s="25">
        <v>1832662</v>
      </c>
      <c r="AB16" s="25">
        <v>2340299</v>
      </c>
      <c r="AC16" s="25">
        <v>12789773.289000001</v>
      </c>
      <c r="AD16" s="25">
        <v>17411002.09</v>
      </c>
      <c r="AE16" s="25">
        <v>38816</v>
      </c>
      <c r="AF16" s="25">
        <v>1065642</v>
      </c>
      <c r="AG16" s="25">
        <v>437027.12199999997</v>
      </c>
      <c r="AH16" s="25">
        <v>712283.74399999995</v>
      </c>
      <c r="AI16" s="25">
        <v>995</v>
      </c>
      <c r="AJ16" s="25">
        <v>6886</v>
      </c>
      <c r="AK16" s="25">
        <v>56021.159</v>
      </c>
      <c r="AL16" s="25">
        <v>76165.66</v>
      </c>
      <c r="AM16" s="24" t="s">
        <v>73</v>
      </c>
      <c r="AN16" s="26">
        <v>138</v>
      </c>
      <c r="AO16" s="26">
        <v>2954</v>
      </c>
      <c r="AP16" s="26">
        <v>394.1</v>
      </c>
      <c r="AQ16" s="96">
        <v>98656</v>
      </c>
      <c r="AR16" s="96">
        <v>502951.22499999998</v>
      </c>
      <c r="AS16" s="96">
        <v>709990.44200000004</v>
      </c>
      <c r="AT16" s="26">
        <v>3</v>
      </c>
      <c r="AU16" s="26">
        <v>29.657</v>
      </c>
      <c r="AV16" s="26">
        <v>29.657</v>
      </c>
      <c r="AW16" s="26">
        <v>1309</v>
      </c>
      <c r="AX16" s="26">
        <v>75068.432000000001</v>
      </c>
      <c r="AY16" s="26">
        <v>80</v>
      </c>
      <c r="AZ16" s="26">
        <v>1941.604</v>
      </c>
      <c r="BA16" s="24" t="s">
        <v>73</v>
      </c>
      <c r="BB16" s="25">
        <v>441</v>
      </c>
      <c r="BC16" s="25">
        <v>14775.175999999999</v>
      </c>
      <c r="BD16" s="25">
        <v>126</v>
      </c>
      <c r="BE16" s="25">
        <v>4387.8860000000004</v>
      </c>
      <c r="BF16" s="25">
        <v>10379</v>
      </c>
      <c r="BG16" s="25">
        <v>346974</v>
      </c>
      <c r="BH16" s="25">
        <v>1539661.173</v>
      </c>
      <c r="BI16" s="25">
        <v>616</v>
      </c>
      <c r="BJ16" s="25">
        <v>30787.8</v>
      </c>
      <c r="BK16" s="25">
        <v>3934</v>
      </c>
      <c r="BL16" s="25">
        <v>1651518</v>
      </c>
      <c r="BM16" s="24" t="s">
        <v>73</v>
      </c>
      <c r="BN16" s="25">
        <v>2066</v>
      </c>
      <c r="BO16" s="25">
        <v>166367</v>
      </c>
      <c r="BP16" s="25">
        <v>682400.46100000001</v>
      </c>
      <c r="BQ16" s="25">
        <v>2984</v>
      </c>
      <c r="BR16" s="25">
        <v>75766.315000000002</v>
      </c>
      <c r="BS16" s="25">
        <v>2491</v>
      </c>
      <c r="BT16" s="25">
        <v>77147.798999999999</v>
      </c>
      <c r="BU16" s="26">
        <v>1</v>
      </c>
      <c r="BV16" s="26">
        <v>10.262</v>
      </c>
      <c r="BW16" s="25">
        <v>7431</v>
      </c>
      <c r="BX16" s="25">
        <v>249087.21200000003</v>
      </c>
      <c r="BY16" s="25">
        <v>4373</v>
      </c>
      <c r="BZ16" s="25">
        <v>152776.35100000002</v>
      </c>
      <c r="CA16" s="25">
        <v>3058</v>
      </c>
      <c r="CB16" s="25">
        <v>96310.861000000004</v>
      </c>
      <c r="CC16" s="24" t="s">
        <v>73</v>
      </c>
      <c r="CD16" s="25">
        <v>1793442</v>
      </c>
      <c r="CE16" s="25">
        <v>2944022</v>
      </c>
      <c r="CF16" s="25">
        <v>24146537.118000001</v>
      </c>
      <c r="CG16" s="25">
        <v>30809698.48</v>
      </c>
      <c r="CH16" s="25">
        <v>21251</v>
      </c>
      <c r="CI16" s="25">
        <v>210580</v>
      </c>
      <c r="CJ16" s="25">
        <v>9431567.4010000005</v>
      </c>
      <c r="CK16" s="25">
        <v>10591050.529999999</v>
      </c>
      <c r="CL16" s="25">
        <v>1460828</v>
      </c>
      <c r="CM16" s="25">
        <v>2072428</v>
      </c>
      <c r="CN16" s="25">
        <v>11570255.747</v>
      </c>
      <c r="CO16" s="25">
        <v>15742870.4</v>
      </c>
      <c r="CP16" s="24" t="s">
        <v>73</v>
      </c>
      <c r="CQ16" s="25">
        <v>311363</v>
      </c>
      <c r="CR16" s="25">
        <v>661014</v>
      </c>
      <c r="CS16" s="25">
        <v>3144713.97</v>
      </c>
      <c r="CT16" s="25">
        <v>4475777.55</v>
      </c>
      <c r="CU16" s="25">
        <v>953762</v>
      </c>
      <c r="CV16" s="25">
        <v>1149547</v>
      </c>
      <c r="CW16" s="25">
        <v>7015835.2120000003</v>
      </c>
      <c r="CX16" s="25">
        <v>9703991</v>
      </c>
      <c r="CY16" s="25">
        <v>19609</v>
      </c>
      <c r="CZ16" s="25">
        <v>484197</v>
      </c>
      <c r="DA16" s="25">
        <v>198126.524</v>
      </c>
      <c r="DB16" s="25">
        <v>323264.27600000001</v>
      </c>
      <c r="DC16" s="24" t="s">
        <v>73</v>
      </c>
      <c r="DD16" s="26">
        <v>145</v>
      </c>
      <c r="DE16" s="26">
        <v>1005</v>
      </c>
      <c r="DF16" s="26">
        <v>8584.6569999999992</v>
      </c>
      <c r="DG16" s="26">
        <v>11600.98</v>
      </c>
      <c r="DH16" s="26">
        <v>70</v>
      </c>
      <c r="DI16" s="26">
        <v>1533</v>
      </c>
      <c r="DJ16" s="26">
        <v>198.4</v>
      </c>
      <c r="DK16" s="96">
        <v>63252</v>
      </c>
      <c r="DL16" s="96">
        <v>308549.41200000001</v>
      </c>
      <c r="DM16" s="96">
        <v>438871.59900000005</v>
      </c>
      <c r="DN16" s="26">
        <v>1</v>
      </c>
      <c r="DO16" s="26">
        <v>5.2919999999999998</v>
      </c>
      <c r="DP16" s="26">
        <v>5.2919999999999998</v>
      </c>
      <c r="DQ16" s="24" t="s">
        <v>73</v>
      </c>
      <c r="DR16" s="26">
        <v>730</v>
      </c>
      <c r="DS16" s="26">
        <v>44007.790999999997</v>
      </c>
      <c r="DT16" s="26">
        <v>54</v>
      </c>
      <c r="DU16" s="26">
        <v>1341.4259999999999</v>
      </c>
      <c r="DV16" s="26">
        <v>222</v>
      </c>
      <c r="DW16" s="26">
        <v>7583.6940000000004</v>
      </c>
      <c r="DX16" s="26">
        <v>95</v>
      </c>
      <c r="DY16" s="26">
        <v>3425.7449999999999</v>
      </c>
      <c r="DZ16" s="26">
        <v>14814</v>
      </c>
      <c r="EA16" s="26">
        <v>513341</v>
      </c>
      <c r="EB16" s="26">
        <v>3084735.4339999999</v>
      </c>
      <c r="EC16" s="26">
        <v>10379</v>
      </c>
      <c r="ED16" s="26">
        <v>346974</v>
      </c>
      <c r="EE16" s="26">
        <v>1539661.173</v>
      </c>
      <c r="EF16" s="26">
        <v>357</v>
      </c>
      <c r="EG16" s="26">
        <v>17837.8</v>
      </c>
      <c r="EH16" s="24" t="s">
        <v>73</v>
      </c>
      <c r="EI16" s="25">
        <v>2012</v>
      </c>
      <c r="EJ16" s="25">
        <v>844836</v>
      </c>
      <c r="EK16" s="25">
        <v>2066</v>
      </c>
      <c r="EL16" s="25">
        <v>166367</v>
      </c>
      <c r="EM16" s="25">
        <v>682400.46100000001</v>
      </c>
      <c r="EN16" s="25">
        <v>1357685</v>
      </c>
      <c r="EO16" s="25">
        <v>2382739</v>
      </c>
      <c r="EP16" s="25">
        <v>18142702.666000001</v>
      </c>
      <c r="EQ16" s="25">
        <v>22563008</v>
      </c>
      <c r="ER16" s="25">
        <v>18413</v>
      </c>
      <c r="ES16" s="25">
        <v>206276</v>
      </c>
      <c r="ET16" s="25">
        <v>7435758.0180000002</v>
      </c>
      <c r="EU16" s="25">
        <v>8405273.3300000001</v>
      </c>
      <c r="EV16" s="24" t="s">
        <v>73</v>
      </c>
      <c r="EW16" s="26">
        <v>1127827</v>
      </c>
      <c r="EX16" s="26">
        <v>1776849</v>
      </c>
      <c r="EY16" s="26">
        <v>8891684.5669999998</v>
      </c>
      <c r="EZ16" s="26">
        <v>11617989.75</v>
      </c>
      <c r="FA16" s="26">
        <v>211445</v>
      </c>
      <c r="FB16" s="26">
        <v>399614</v>
      </c>
      <c r="FC16" s="26">
        <v>1815260.081</v>
      </c>
      <c r="FD16" s="26">
        <v>2539744.92</v>
      </c>
      <c r="FE16" s="26">
        <v>793394</v>
      </c>
      <c r="FF16" s="26">
        <v>1085119</v>
      </c>
      <c r="FG16" s="26">
        <v>4800298.5180000002</v>
      </c>
      <c r="FH16" s="26">
        <v>6506755.2699999996</v>
      </c>
      <c r="FI16" s="24" t="s">
        <v>73</v>
      </c>
      <c r="FJ16" s="26">
        <v>16425</v>
      </c>
      <c r="FK16" s="26">
        <v>482297</v>
      </c>
      <c r="FL16" s="26">
        <v>196974.75599999999</v>
      </c>
      <c r="FM16" s="26">
        <v>321066.43599999999</v>
      </c>
      <c r="FN16" s="26">
        <v>774</v>
      </c>
      <c r="FO16" s="26">
        <v>5439</v>
      </c>
      <c r="FP16" s="26">
        <v>42957.739000000001</v>
      </c>
      <c r="FQ16" s="26">
        <v>59447.16</v>
      </c>
      <c r="FR16" s="26">
        <v>68</v>
      </c>
      <c r="FS16" s="26">
        <v>1421</v>
      </c>
      <c r="FT16" s="26">
        <v>195.7</v>
      </c>
      <c r="FU16" s="96">
        <v>35404</v>
      </c>
      <c r="FV16" s="96">
        <v>194401.81299999999</v>
      </c>
      <c r="FW16" s="96">
        <v>271118.84299999999</v>
      </c>
      <c r="FX16" s="24" t="s">
        <v>73</v>
      </c>
      <c r="FY16" s="26">
        <v>2</v>
      </c>
      <c r="FZ16" s="26">
        <v>24.364999999999998</v>
      </c>
      <c r="GA16" s="26">
        <v>24.364999999999998</v>
      </c>
      <c r="GB16" s="26">
        <v>579</v>
      </c>
      <c r="GC16" s="26">
        <v>31060.641</v>
      </c>
      <c r="GD16" s="26">
        <v>26</v>
      </c>
      <c r="GE16" s="26">
        <v>600.178</v>
      </c>
      <c r="GF16" s="26">
        <v>219</v>
      </c>
      <c r="GG16" s="26">
        <v>7191.482</v>
      </c>
      <c r="GH16" s="26">
        <v>31</v>
      </c>
      <c r="GI16" s="26">
        <v>962.14099999999996</v>
      </c>
      <c r="GJ16" s="26">
        <v>2181</v>
      </c>
      <c r="GK16" s="26">
        <v>819632</v>
      </c>
      <c r="GL16" s="26">
        <v>259</v>
      </c>
      <c r="GM16" s="26">
        <v>12950</v>
      </c>
      <c r="GN16" s="24" t="s">
        <v>73</v>
      </c>
      <c r="GO16" s="26">
        <v>1922</v>
      </c>
      <c r="GP16" s="26">
        <v>806682</v>
      </c>
      <c r="GQ16" s="26">
        <v>337816</v>
      </c>
      <c r="GR16" s="26">
        <v>633396</v>
      </c>
      <c r="GS16" s="26">
        <v>3741397.4759999998</v>
      </c>
      <c r="GT16" s="26">
        <v>4514353.78</v>
      </c>
      <c r="GU16" s="26">
        <v>4611</v>
      </c>
      <c r="GV16" s="26">
        <v>30955</v>
      </c>
      <c r="GW16" s="26">
        <v>1440496.699</v>
      </c>
      <c r="GX16" s="26">
        <v>1640768.91</v>
      </c>
      <c r="GY16" s="26">
        <v>302150</v>
      </c>
      <c r="GZ16" s="26">
        <v>552130</v>
      </c>
      <c r="HA16" s="26">
        <v>2064956.8559999999</v>
      </c>
      <c r="HB16" s="26">
        <v>2578931.44</v>
      </c>
      <c r="HC16" s="24" t="s">
        <v>73</v>
      </c>
      <c r="HD16" s="26">
        <v>31055</v>
      </c>
      <c r="HE16" s="26">
        <v>50311</v>
      </c>
      <c r="HF16" s="26">
        <v>235943.921</v>
      </c>
      <c r="HG16" s="26">
        <v>294653.43</v>
      </c>
      <c r="HH16" s="26">
        <v>243470</v>
      </c>
      <c r="HI16" s="26">
        <v>401709</v>
      </c>
      <c r="HJ16" s="26">
        <v>1037873.912</v>
      </c>
      <c r="HK16" s="26">
        <v>1296732.3999999999</v>
      </c>
      <c r="HL16" s="26">
        <v>3629</v>
      </c>
      <c r="HM16" s="26">
        <v>53644</v>
      </c>
      <c r="HN16" s="26">
        <v>21130.401999999998</v>
      </c>
      <c r="HO16" s="26">
        <v>35021.692000000003</v>
      </c>
      <c r="HP16" s="26">
        <v>30</v>
      </c>
      <c r="HQ16" s="26">
        <v>117</v>
      </c>
      <c r="HR16" s="26">
        <v>1182.6320000000001</v>
      </c>
      <c r="HS16" s="26">
        <v>1478.29</v>
      </c>
      <c r="HT16" s="24" t="s">
        <v>73</v>
      </c>
      <c r="HU16" s="26">
        <v>120705</v>
      </c>
      <c r="HV16" s="26">
        <v>239957</v>
      </c>
      <c r="HW16" s="26">
        <v>2748833.0765</v>
      </c>
      <c r="HX16" s="26">
        <v>3109311.15</v>
      </c>
      <c r="HY16" s="26">
        <v>2649</v>
      </c>
      <c r="HZ16" s="26">
        <v>36995</v>
      </c>
      <c r="IA16" s="26">
        <v>1453991.5164999999</v>
      </c>
      <c r="IB16" s="26">
        <v>1552415.71</v>
      </c>
      <c r="IC16" s="26">
        <v>106637</v>
      </c>
      <c r="ID16" s="26">
        <v>176614</v>
      </c>
      <c r="IE16" s="26">
        <v>1144697.54</v>
      </c>
      <c r="IF16" s="26">
        <v>1372476.25</v>
      </c>
      <c r="IG16" s="24" t="s">
        <v>73</v>
      </c>
      <c r="IH16" s="26">
        <v>11419</v>
      </c>
      <c r="II16" s="26">
        <v>26348</v>
      </c>
      <c r="IJ16" s="26">
        <v>150144.01999999999</v>
      </c>
      <c r="IK16" s="26">
        <v>184419.19</v>
      </c>
      <c r="IL16" s="26">
        <v>76518</v>
      </c>
      <c r="IM16" s="26">
        <v>94647</v>
      </c>
      <c r="IN16" s="26">
        <v>879782.826</v>
      </c>
      <c r="IO16" s="26">
        <v>1069313.75</v>
      </c>
      <c r="IP16" s="26">
        <v>2473</v>
      </c>
      <c r="IQ16" s="26">
        <v>90066</v>
      </c>
      <c r="IR16" s="26">
        <v>38022.294000000002</v>
      </c>
      <c r="IS16" s="26">
        <v>61688.163999999997</v>
      </c>
      <c r="IT16" s="26">
        <v>73</v>
      </c>
      <c r="IU16" s="26">
        <v>435</v>
      </c>
      <c r="IV16" s="26">
        <v>4393.8739999999998</v>
      </c>
      <c r="IW16" s="26">
        <v>4996.25</v>
      </c>
      <c r="IX16" s="24" t="s">
        <v>73</v>
      </c>
      <c r="IY16" s="26">
        <v>15610</v>
      </c>
      <c r="IZ16" s="26">
        <v>29469</v>
      </c>
      <c r="JA16" s="26">
        <v>341906.37699999998</v>
      </c>
      <c r="JB16" s="26">
        <v>418807.5</v>
      </c>
      <c r="JC16" s="26">
        <v>320</v>
      </c>
      <c r="JD16" s="26">
        <v>3798</v>
      </c>
      <c r="JE16" s="26">
        <v>171557.74100000001</v>
      </c>
      <c r="JF16" s="26">
        <v>191604.78</v>
      </c>
      <c r="JG16" s="26">
        <v>13288</v>
      </c>
      <c r="JH16" s="26">
        <v>21361</v>
      </c>
      <c r="JI16" s="26">
        <v>148953.83600000001</v>
      </c>
      <c r="JJ16" s="26">
        <v>196841.16</v>
      </c>
      <c r="JK16" s="24" t="s">
        <v>73</v>
      </c>
      <c r="JL16" s="26">
        <v>2002</v>
      </c>
      <c r="JM16" s="26">
        <v>4310</v>
      </c>
      <c r="JN16" s="26">
        <v>21394.799999999999</v>
      </c>
      <c r="JO16" s="26">
        <v>30361.56</v>
      </c>
      <c r="JP16" s="26">
        <v>8988</v>
      </c>
      <c r="JQ16" s="26">
        <v>10986</v>
      </c>
      <c r="JR16" s="26">
        <v>93856.732999999993</v>
      </c>
      <c r="JS16" s="26">
        <v>130942.07</v>
      </c>
      <c r="JT16" s="26">
        <v>309</v>
      </c>
      <c r="JU16" s="26">
        <v>9082</v>
      </c>
      <c r="JV16" s="26">
        <v>3903.5479999999998</v>
      </c>
      <c r="JW16" s="26">
        <v>6264.8680000000004</v>
      </c>
      <c r="JX16" s="26">
        <v>3</v>
      </c>
      <c r="JY16" s="26">
        <v>7</v>
      </c>
      <c r="JZ16" s="26">
        <v>84.888999999999996</v>
      </c>
      <c r="KA16" s="26">
        <v>121.27</v>
      </c>
    </row>
    <row r="17" spans="1:287" s="14" customFormat="1" ht="11.25" customHeight="1" x14ac:dyDescent="0.15">
      <c r="A17" s="24" t="s">
        <v>74</v>
      </c>
      <c r="B17" s="94">
        <v>4903374</v>
      </c>
      <c r="C17" s="94">
        <v>59593888.390500002</v>
      </c>
      <c r="D17" s="94">
        <v>4886175</v>
      </c>
      <c r="E17" s="94">
        <v>55609802.178500004</v>
      </c>
      <c r="F17" s="94">
        <v>71401949.225999996</v>
      </c>
      <c r="G17" s="25">
        <v>17199</v>
      </c>
      <c r="H17" s="25">
        <v>3984086.2120000003</v>
      </c>
      <c r="I17" s="25">
        <v>3126337</v>
      </c>
      <c r="J17" s="25">
        <v>5026129</v>
      </c>
      <c r="K17" s="25">
        <v>42875261.523500003</v>
      </c>
      <c r="L17" s="25">
        <v>54133146.969999999</v>
      </c>
      <c r="M17" s="24" t="s">
        <v>74</v>
      </c>
      <c r="N17" s="25">
        <v>43127</v>
      </c>
      <c r="O17" s="25">
        <v>463797</v>
      </c>
      <c r="P17" s="25">
        <v>17041931.596500002</v>
      </c>
      <c r="Q17" s="25">
        <v>19310075.940000001</v>
      </c>
      <c r="R17" s="25">
        <v>2496537</v>
      </c>
      <c r="S17" s="25">
        <v>3483401</v>
      </c>
      <c r="T17" s="25">
        <v>20480697.991</v>
      </c>
      <c r="U17" s="25">
        <v>27269646.920000002</v>
      </c>
      <c r="V17" s="25">
        <v>586673</v>
      </c>
      <c r="W17" s="25">
        <v>1078931</v>
      </c>
      <c r="X17" s="25">
        <v>5352631.9359999998</v>
      </c>
      <c r="Y17" s="25">
        <v>7553424.1100000003</v>
      </c>
      <c r="Z17" s="24" t="s">
        <v>74</v>
      </c>
      <c r="AA17" s="25">
        <v>1624342</v>
      </c>
      <c r="AB17" s="25">
        <v>1955787</v>
      </c>
      <c r="AC17" s="25">
        <v>11430645.948999999</v>
      </c>
      <c r="AD17" s="25">
        <v>15680424.130000001</v>
      </c>
      <c r="AE17" s="25">
        <v>39398</v>
      </c>
      <c r="AF17" s="25">
        <v>1106672</v>
      </c>
      <c r="AG17" s="25">
        <v>455854.28399999999</v>
      </c>
      <c r="AH17" s="25">
        <v>741347.33799999999</v>
      </c>
      <c r="AI17" s="25">
        <v>1212</v>
      </c>
      <c r="AJ17" s="25">
        <v>7682</v>
      </c>
      <c r="AK17" s="25">
        <v>61269.696000000004</v>
      </c>
      <c r="AL17" s="25">
        <v>84028.86</v>
      </c>
      <c r="AM17" s="24" t="s">
        <v>74</v>
      </c>
      <c r="AN17" s="26">
        <v>6</v>
      </c>
      <c r="AO17" s="26">
        <v>481</v>
      </c>
      <c r="AP17" s="26">
        <v>66.8</v>
      </c>
      <c r="AQ17" s="96">
        <v>126977</v>
      </c>
      <c r="AR17" s="96">
        <v>540210.03200000001</v>
      </c>
      <c r="AS17" s="96">
        <v>762931.67800000007</v>
      </c>
      <c r="AT17" s="26">
        <v>1</v>
      </c>
      <c r="AU17" s="26">
        <v>70.25</v>
      </c>
      <c r="AV17" s="26">
        <v>70.25</v>
      </c>
      <c r="AW17" s="26">
        <v>1507</v>
      </c>
      <c r="AX17" s="26">
        <v>71457.781000000003</v>
      </c>
      <c r="AY17" s="26">
        <v>86</v>
      </c>
      <c r="AZ17" s="26">
        <v>1719.94</v>
      </c>
      <c r="BA17" s="24" t="s">
        <v>74</v>
      </c>
      <c r="BB17" s="25">
        <v>523</v>
      </c>
      <c r="BC17" s="25">
        <v>21235.319</v>
      </c>
      <c r="BD17" s="25">
        <v>175</v>
      </c>
      <c r="BE17" s="25">
        <v>6885.3140000000003</v>
      </c>
      <c r="BF17" s="25">
        <v>10575</v>
      </c>
      <c r="BG17" s="25">
        <v>359043</v>
      </c>
      <c r="BH17" s="25">
        <v>1649008.77</v>
      </c>
      <c r="BI17" s="25">
        <v>512</v>
      </c>
      <c r="BJ17" s="25">
        <v>25560</v>
      </c>
      <c r="BK17" s="25">
        <v>3950</v>
      </c>
      <c r="BL17" s="25">
        <v>1657834</v>
      </c>
      <c r="BM17" s="24" t="s">
        <v>74</v>
      </c>
      <c r="BN17" s="25">
        <v>2162</v>
      </c>
      <c r="BO17" s="25">
        <v>156274</v>
      </c>
      <c r="BP17" s="25">
        <v>651683.44200000004</v>
      </c>
      <c r="BQ17" s="25">
        <v>3479</v>
      </c>
      <c r="BR17" s="25">
        <v>87829.016000000003</v>
      </c>
      <c r="BS17" s="25">
        <v>1529</v>
      </c>
      <c r="BT17" s="25">
        <v>57225.762999999999</v>
      </c>
      <c r="BU17" s="26">
        <v>1</v>
      </c>
      <c r="BV17" s="26">
        <v>70.510999999999996</v>
      </c>
      <c r="BW17" s="25">
        <v>7299</v>
      </c>
      <c r="BX17" s="25">
        <v>246353.13300000003</v>
      </c>
      <c r="BY17" s="25">
        <v>5072</v>
      </c>
      <c r="BZ17" s="25">
        <v>161006.73700000002</v>
      </c>
      <c r="CA17" s="25">
        <v>2227</v>
      </c>
      <c r="CB17" s="25">
        <v>85346.395999999993</v>
      </c>
      <c r="CC17" s="24" t="s">
        <v>74</v>
      </c>
      <c r="CD17" s="25">
        <v>1748516</v>
      </c>
      <c r="CE17" s="25">
        <v>2717968</v>
      </c>
      <c r="CF17" s="25">
        <v>23251368.112</v>
      </c>
      <c r="CG17" s="25">
        <v>29828792.219999999</v>
      </c>
      <c r="CH17" s="25">
        <v>20635</v>
      </c>
      <c r="CI17" s="25">
        <v>192273</v>
      </c>
      <c r="CJ17" s="25">
        <v>8446180.6300000008</v>
      </c>
      <c r="CK17" s="25">
        <v>9568714.3000000007</v>
      </c>
      <c r="CL17" s="25">
        <v>1377140</v>
      </c>
      <c r="CM17" s="25">
        <v>1861134</v>
      </c>
      <c r="CN17" s="25">
        <v>11425427.460999999</v>
      </c>
      <c r="CO17" s="25">
        <v>15445335.33</v>
      </c>
      <c r="CP17" s="24" t="s">
        <v>74</v>
      </c>
      <c r="CQ17" s="25">
        <v>350741</v>
      </c>
      <c r="CR17" s="25">
        <v>664561</v>
      </c>
      <c r="CS17" s="25">
        <v>3379760.0210000002</v>
      </c>
      <c r="CT17" s="25">
        <v>4814742.59</v>
      </c>
      <c r="CU17" s="25">
        <v>880157</v>
      </c>
      <c r="CV17" s="25">
        <v>1021145</v>
      </c>
      <c r="CW17" s="25">
        <v>6465320.7450000001</v>
      </c>
      <c r="CX17" s="25">
        <v>9026189.6300000008</v>
      </c>
      <c r="CY17" s="25">
        <v>18998</v>
      </c>
      <c r="CZ17" s="25">
        <v>442289</v>
      </c>
      <c r="DA17" s="25">
        <v>182534.35399999999</v>
      </c>
      <c r="DB17" s="25">
        <v>296672.69799999997</v>
      </c>
      <c r="DC17" s="24" t="s">
        <v>74</v>
      </c>
      <c r="DD17" s="26">
        <v>169</v>
      </c>
      <c r="DE17" s="26">
        <v>904</v>
      </c>
      <c r="DF17" s="26">
        <v>7102.83</v>
      </c>
      <c r="DG17" s="26">
        <v>10146.9</v>
      </c>
      <c r="DH17" s="26">
        <v>3</v>
      </c>
      <c r="DI17" s="26">
        <v>153</v>
      </c>
      <c r="DJ17" s="26">
        <v>18.75</v>
      </c>
      <c r="DK17" s="96">
        <v>86773</v>
      </c>
      <c r="DL17" s="96">
        <v>349423.55799999996</v>
      </c>
      <c r="DM17" s="96">
        <v>496447.59400000004</v>
      </c>
      <c r="DN17" s="26">
        <v>1</v>
      </c>
      <c r="DO17" s="26">
        <v>70.25</v>
      </c>
      <c r="DP17" s="26">
        <v>70.25</v>
      </c>
      <c r="DQ17" s="24" t="s">
        <v>74</v>
      </c>
      <c r="DR17" s="26">
        <v>800</v>
      </c>
      <c r="DS17" s="26">
        <v>45186.582000000002</v>
      </c>
      <c r="DT17" s="26">
        <v>58</v>
      </c>
      <c r="DU17" s="26">
        <v>1338.78</v>
      </c>
      <c r="DV17" s="26">
        <v>176</v>
      </c>
      <c r="DW17" s="26">
        <v>5945.1149999999998</v>
      </c>
      <c r="DX17" s="26">
        <v>106</v>
      </c>
      <c r="DY17" s="26">
        <v>3251.721</v>
      </c>
      <c r="DZ17" s="26">
        <v>15057</v>
      </c>
      <c r="EA17" s="26">
        <v>515317</v>
      </c>
      <c r="EB17" s="26">
        <v>3169300.2119999998</v>
      </c>
      <c r="EC17" s="26">
        <v>10575</v>
      </c>
      <c r="ED17" s="26">
        <v>359043</v>
      </c>
      <c r="EE17" s="26">
        <v>1649008.77</v>
      </c>
      <c r="EF17" s="26">
        <v>284</v>
      </c>
      <c r="EG17" s="26">
        <v>14160</v>
      </c>
      <c r="EH17" s="24" t="s">
        <v>74</v>
      </c>
      <c r="EI17" s="25">
        <v>2036</v>
      </c>
      <c r="EJ17" s="25">
        <v>854448</v>
      </c>
      <c r="EK17" s="25">
        <v>2162</v>
      </c>
      <c r="EL17" s="25">
        <v>156274</v>
      </c>
      <c r="EM17" s="25">
        <v>651683.44200000004</v>
      </c>
      <c r="EN17" s="25">
        <v>1235229</v>
      </c>
      <c r="EO17" s="25">
        <v>2047730</v>
      </c>
      <c r="EP17" s="25">
        <v>16688728.706</v>
      </c>
      <c r="EQ17" s="25">
        <v>20915266.629999999</v>
      </c>
      <c r="ER17" s="25">
        <v>19606</v>
      </c>
      <c r="ES17" s="25">
        <v>231279</v>
      </c>
      <c r="ET17" s="25">
        <v>7214698.6560000004</v>
      </c>
      <c r="EU17" s="25">
        <v>8242378.3399999999</v>
      </c>
      <c r="EV17" s="24" t="s">
        <v>74</v>
      </c>
      <c r="EW17" s="26">
        <v>997997</v>
      </c>
      <c r="EX17" s="26">
        <v>1438873</v>
      </c>
      <c r="EY17" s="26">
        <v>7721246.875</v>
      </c>
      <c r="EZ17" s="26">
        <v>10211365.050000001</v>
      </c>
      <c r="FA17" s="26">
        <v>217626</v>
      </c>
      <c r="FB17" s="26">
        <v>377578</v>
      </c>
      <c r="FC17" s="26">
        <v>1752783.175</v>
      </c>
      <c r="FD17" s="26">
        <v>2461523.2400000002</v>
      </c>
      <c r="FE17" s="26">
        <v>659064</v>
      </c>
      <c r="FF17" s="26">
        <v>834079</v>
      </c>
      <c r="FG17" s="26">
        <v>4042034.0619999999</v>
      </c>
      <c r="FH17" s="26">
        <v>5505203.2199999997</v>
      </c>
      <c r="FI17" s="24" t="s">
        <v>74</v>
      </c>
      <c r="FJ17" s="26">
        <v>17669</v>
      </c>
      <c r="FK17" s="26">
        <v>562150</v>
      </c>
      <c r="FL17" s="26">
        <v>230592.79199999999</v>
      </c>
      <c r="FM17" s="26">
        <v>374971.95199999999</v>
      </c>
      <c r="FN17" s="26">
        <v>951</v>
      </c>
      <c r="FO17" s="26">
        <v>5701</v>
      </c>
      <c r="FP17" s="26">
        <v>44940.97</v>
      </c>
      <c r="FQ17" s="26">
        <v>63121.97</v>
      </c>
      <c r="FR17" s="26">
        <v>3</v>
      </c>
      <c r="FS17" s="26">
        <v>328</v>
      </c>
      <c r="FT17" s="26">
        <v>48.05</v>
      </c>
      <c r="FU17" s="96">
        <v>40204</v>
      </c>
      <c r="FV17" s="96">
        <v>190786.47400000005</v>
      </c>
      <c r="FW17" s="96">
        <v>266484.08400000003</v>
      </c>
      <c r="FX17" s="24" t="s">
        <v>74</v>
      </c>
      <c r="FY17" s="26" t="s">
        <v>72</v>
      </c>
      <c r="FZ17" s="26" t="s">
        <v>72</v>
      </c>
      <c r="GA17" s="26" t="s">
        <v>72</v>
      </c>
      <c r="GB17" s="26">
        <v>707</v>
      </c>
      <c r="GC17" s="26">
        <v>26271.199000000001</v>
      </c>
      <c r="GD17" s="26">
        <v>28</v>
      </c>
      <c r="GE17" s="26">
        <v>381.16</v>
      </c>
      <c r="GF17" s="26">
        <v>347</v>
      </c>
      <c r="GG17" s="26">
        <v>15290.204</v>
      </c>
      <c r="GH17" s="26">
        <v>69</v>
      </c>
      <c r="GI17" s="26">
        <v>3633.5929999999998</v>
      </c>
      <c r="GJ17" s="26">
        <v>2142</v>
      </c>
      <c r="GK17" s="26">
        <v>814786</v>
      </c>
      <c r="GL17" s="26">
        <v>228</v>
      </c>
      <c r="GM17" s="26">
        <v>11400</v>
      </c>
      <c r="GN17" s="24" t="s">
        <v>74</v>
      </c>
      <c r="GO17" s="26">
        <v>1914</v>
      </c>
      <c r="GP17" s="26">
        <v>803386</v>
      </c>
      <c r="GQ17" s="26">
        <v>288255</v>
      </c>
      <c r="GR17" s="26">
        <v>472353</v>
      </c>
      <c r="GS17" s="26">
        <v>3589642.5249999999</v>
      </c>
      <c r="GT17" s="26">
        <v>4303114.53</v>
      </c>
      <c r="GU17" s="26">
        <v>5688</v>
      </c>
      <c r="GV17" s="26">
        <v>38878</v>
      </c>
      <c r="GW17" s="26">
        <v>1706135.817</v>
      </c>
      <c r="GX17" s="26">
        <v>1950103.2</v>
      </c>
      <c r="GY17" s="26">
        <v>252439</v>
      </c>
      <c r="GZ17" s="26">
        <v>387251</v>
      </c>
      <c r="HA17" s="26">
        <v>1671434.442</v>
      </c>
      <c r="HB17" s="26">
        <v>2087936.01</v>
      </c>
      <c r="HC17" s="24" t="s">
        <v>74</v>
      </c>
      <c r="HD17" s="26">
        <v>30128</v>
      </c>
      <c r="HE17" s="26">
        <v>46224</v>
      </c>
      <c r="HF17" s="26">
        <v>212072.266</v>
      </c>
      <c r="HG17" s="26">
        <v>265075.32</v>
      </c>
      <c r="HH17" s="26">
        <v>190692</v>
      </c>
      <c r="HI17" s="26">
        <v>275323</v>
      </c>
      <c r="HJ17" s="26">
        <v>770017.68200000003</v>
      </c>
      <c r="HK17" s="26">
        <v>961916.16</v>
      </c>
      <c r="HL17" s="26">
        <v>4635</v>
      </c>
      <c r="HM17" s="26">
        <v>72092</v>
      </c>
      <c r="HN17" s="26">
        <v>28286.508000000002</v>
      </c>
      <c r="HO17" s="26">
        <v>47002.538</v>
      </c>
      <c r="HP17" s="26">
        <v>80</v>
      </c>
      <c r="HQ17" s="26">
        <v>456</v>
      </c>
      <c r="HR17" s="26">
        <v>4763.0879999999997</v>
      </c>
      <c r="HS17" s="26">
        <v>5953.86</v>
      </c>
      <c r="HT17" s="24" t="s">
        <v>74</v>
      </c>
      <c r="HU17" s="26">
        <v>124185</v>
      </c>
      <c r="HV17" s="26">
        <v>228093</v>
      </c>
      <c r="HW17" s="26">
        <v>2551753.6814999999</v>
      </c>
      <c r="HX17" s="26">
        <v>2913013.45</v>
      </c>
      <c r="HY17" s="26">
        <v>2497</v>
      </c>
      <c r="HZ17" s="26">
        <v>36177</v>
      </c>
      <c r="IA17" s="26">
        <v>1208014.2885</v>
      </c>
      <c r="IB17" s="26">
        <v>1302549.33</v>
      </c>
      <c r="IC17" s="26">
        <v>106269</v>
      </c>
      <c r="ID17" s="26">
        <v>160840</v>
      </c>
      <c r="IE17" s="26">
        <v>1153191.385</v>
      </c>
      <c r="IF17" s="26">
        <v>1375330.25</v>
      </c>
      <c r="IG17" s="24" t="s">
        <v>74</v>
      </c>
      <c r="IH17" s="26">
        <v>15419</v>
      </c>
      <c r="II17" s="26">
        <v>31076</v>
      </c>
      <c r="IJ17" s="26">
        <v>190548.008</v>
      </c>
      <c r="IK17" s="26">
        <v>235133.87</v>
      </c>
      <c r="IL17" s="26">
        <v>74428</v>
      </c>
      <c r="IM17" s="26">
        <v>87870</v>
      </c>
      <c r="IN17" s="26">
        <v>806156.69299999997</v>
      </c>
      <c r="IO17" s="26">
        <v>986436.46</v>
      </c>
      <c r="IP17" s="26">
        <v>2367</v>
      </c>
      <c r="IQ17" s="26">
        <v>93146</v>
      </c>
      <c r="IR17" s="26">
        <v>38800.730000000003</v>
      </c>
      <c r="IS17" s="26">
        <v>63399.34</v>
      </c>
      <c r="IT17" s="26">
        <v>76</v>
      </c>
      <c r="IU17" s="26">
        <v>815</v>
      </c>
      <c r="IV17" s="26">
        <v>7076.5259999999998</v>
      </c>
      <c r="IW17" s="26">
        <v>7864.1</v>
      </c>
      <c r="IX17" s="24" t="s">
        <v>74</v>
      </c>
      <c r="IY17" s="26">
        <v>18407</v>
      </c>
      <c r="IZ17" s="26">
        <v>32338</v>
      </c>
      <c r="JA17" s="26">
        <v>383411.02399999998</v>
      </c>
      <c r="JB17" s="26">
        <v>476074.67</v>
      </c>
      <c r="JC17" s="26">
        <v>389</v>
      </c>
      <c r="JD17" s="26">
        <v>4068</v>
      </c>
      <c r="JE17" s="26">
        <v>173038.022</v>
      </c>
      <c r="JF17" s="26">
        <v>196433.97</v>
      </c>
      <c r="JG17" s="26">
        <v>15131</v>
      </c>
      <c r="JH17" s="26">
        <v>22554</v>
      </c>
      <c r="JI17" s="26">
        <v>180832.27</v>
      </c>
      <c r="JJ17" s="26">
        <v>237616.29</v>
      </c>
      <c r="JK17" s="24" t="s">
        <v>74</v>
      </c>
      <c r="JL17" s="26">
        <v>2887</v>
      </c>
      <c r="JM17" s="26">
        <v>5716</v>
      </c>
      <c r="JN17" s="26">
        <v>29540.732</v>
      </c>
      <c r="JO17" s="26">
        <v>42024.41</v>
      </c>
      <c r="JP17" s="26">
        <v>10693</v>
      </c>
      <c r="JQ17" s="26">
        <v>12693</v>
      </c>
      <c r="JR17" s="26">
        <v>117134.44899999999</v>
      </c>
      <c r="JS17" s="26">
        <v>162594.82</v>
      </c>
      <c r="JT17" s="26">
        <v>364</v>
      </c>
      <c r="JU17" s="26">
        <v>9087</v>
      </c>
      <c r="JV17" s="26">
        <v>3926.4079999999999</v>
      </c>
      <c r="JW17" s="26">
        <v>6303.348</v>
      </c>
      <c r="JX17" s="26">
        <v>16</v>
      </c>
      <c r="JY17" s="26">
        <v>262</v>
      </c>
      <c r="JZ17" s="26">
        <v>2149.37</v>
      </c>
      <c r="KA17" s="26">
        <v>2895.89</v>
      </c>
    </row>
    <row r="18" spans="1:287" s="14" customFormat="1" ht="11.25" customHeight="1" x14ac:dyDescent="0.15">
      <c r="A18" s="24" t="s">
        <v>75</v>
      </c>
      <c r="B18" s="94">
        <v>8924844</v>
      </c>
      <c r="C18" s="94">
        <v>104896435.91099998</v>
      </c>
      <c r="D18" s="94">
        <v>8896440</v>
      </c>
      <c r="E18" s="94">
        <v>97900571.332999989</v>
      </c>
      <c r="F18" s="94">
        <v>125528829.35699998</v>
      </c>
      <c r="G18" s="25">
        <v>28404</v>
      </c>
      <c r="H18" s="25">
        <v>6995864.5779999997</v>
      </c>
      <c r="I18" s="25">
        <v>5655096</v>
      </c>
      <c r="J18" s="25">
        <v>8927354</v>
      </c>
      <c r="K18" s="25">
        <v>75117541.959000006</v>
      </c>
      <c r="L18" s="25">
        <v>94904655.969999999</v>
      </c>
      <c r="M18" s="24" t="s">
        <v>75</v>
      </c>
      <c r="N18" s="25">
        <v>70238</v>
      </c>
      <c r="O18" s="25">
        <v>717969</v>
      </c>
      <c r="P18" s="25">
        <v>29962367.822999999</v>
      </c>
      <c r="Q18" s="25">
        <v>33974611.920000002</v>
      </c>
      <c r="R18" s="25">
        <v>4504017</v>
      </c>
      <c r="S18" s="25">
        <v>6285403</v>
      </c>
      <c r="T18" s="25">
        <v>36294088.105999999</v>
      </c>
      <c r="U18" s="25">
        <v>48451769.310000002</v>
      </c>
      <c r="V18" s="25">
        <v>1080841</v>
      </c>
      <c r="W18" s="25">
        <v>1923982</v>
      </c>
      <c r="X18" s="25">
        <v>8861086.0299999993</v>
      </c>
      <c r="Y18" s="25">
        <v>12478274.74</v>
      </c>
      <c r="Z18" s="24" t="s">
        <v>75</v>
      </c>
      <c r="AA18" s="25">
        <v>2925227</v>
      </c>
      <c r="AB18" s="25">
        <v>3595705</v>
      </c>
      <c r="AC18" s="25">
        <v>20098950.701000001</v>
      </c>
      <c r="AD18" s="25">
        <v>27482636.350000001</v>
      </c>
      <c r="AE18" s="25">
        <v>63740</v>
      </c>
      <c r="AF18" s="25">
        <v>1652942</v>
      </c>
      <c r="AG18" s="25">
        <v>675560.67299999995</v>
      </c>
      <c r="AH18" s="25">
        <v>1102995.2180000001</v>
      </c>
      <c r="AI18" s="25">
        <v>3381</v>
      </c>
      <c r="AJ18" s="25">
        <v>19557</v>
      </c>
      <c r="AK18" s="25">
        <v>160739.14499999999</v>
      </c>
      <c r="AL18" s="25">
        <v>218721.52</v>
      </c>
      <c r="AM18" s="24" t="s">
        <v>75</v>
      </c>
      <c r="AN18" s="26">
        <v>23</v>
      </c>
      <c r="AO18" s="26">
        <v>1115</v>
      </c>
      <c r="AP18" s="26">
        <v>128.6</v>
      </c>
      <c r="AQ18" s="96">
        <v>299000</v>
      </c>
      <c r="AR18" s="96">
        <v>1286759.2689999999</v>
      </c>
      <c r="AS18" s="96">
        <v>1819107.219</v>
      </c>
      <c r="AT18" s="26">
        <v>8</v>
      </c>
      <c r="AU18" s="26">
        <v>713.08</v>
      </c>
      <c r="AV18" s="26">
        <v>713.08</v>
      </c>
      <c r="AW18" s="26">
        <v>3379</v>
      </c>
      <c r="AX18" s="26">
        <v>221752.179</v>
      </c>
      <c r="AY18" s="26">
        <v>166</v>
      </c>
      <c r="AZ18" s="26">
        <v>5439.85</v>
      </c>
      <c r="BA18" s="24" t="s">
        <v>75</v>
      </c>
      <c r="BB18" s="25">
        <v>1028</v>
      </c>
      <c r="BC18" s="25">
        <v>41590.332000000002</v>
      </c>
      <c r="BD18" s="25">
        <v>248</v>
      </c>
      <c r="BE18" s="25">
        <v>9054.5149999999994</v>
      </c>
      <c r="BF18" s="25">
        <v>17328</v>
      </c>
      <c r="BG18" s="25">
        <v>547276</v>
      </c>
      <c r="BH18" s="25">
        <v>2794309.5529999998</v>
      </c>
      <c r="BI18" s="25">
        <v>832</v>
      </c>
      <c r="BJ18" s="25">
        <v>41539</v>
      </c>
      <c r="BK18" s="25">
        <v>7137</v>
      </c>
      <c r="BL18" s="25">
        <v>2996188</v>
      </c>
      <c r="BM18" s="24" t="s">
        <v>75</v>
      </c>
      <c r="BN18" s="25">
        <v>3107</v>
      </c>
      <c r="BO18" s="25">
        <v>256471</v>
      </c>
      <c r="BP18" s="25">
        <v>1163828.0249999999</v>
      </c>
      <c r="BQ18" s="25">
        <v>5366</v>
      </c>
      <c r="BR18" s="25">
        <v>153605.16699999999</v>
      </c>
      <c r="BS18" s="25">
        <v>3518</v>
      </c>
      <c r="BT18" s="25">
        <v>128735.863</v>
      </c>
      <c r="BU18" s="26" t="s">
        <v>72</v>
      </c>
      <c r="BV18" s="26" t="s">
        <v>72</v>
      </c>
      <c r="BW18" s="25">
        <v>13705</v>
      </c>
      <c r="BX18" s="25">
        <v>560177.90599999996</v>
      </c>
      <c r="BY18" s="25">
        <v>8911</v>
      </c>
      <c r="BZ18" s="25">
        <v>380797.196</v>
      </c>
      <c r="CA18" s="25">
        <v>4794</v>
      </c>
      <c r="CB18" s="25">
        <v>179380.71</v>
      </c>
      <c r="CC18" s="24" t="s">
        <v>75</v>
      </c>
      <c r="CD18" s="25">
        <v>3043175</v>
      </c>
      <c r="CE18" s="25">
        <v>4702067</v>
      </c>
      <c r="CF18" s="25">
        <v>40857973.056999996</v>
      </c>
      <c r="CG18" s="25">
        <v>52308210.43</v>
      </c>
      <c r="CH18" s="25">
        <v>36238</v>
      </c>
      <c r="CI18" s="25">
        <v>340040</v>
      </c>
      <c r="CJ18" s="25">
        <v>15864025.149</v>
      </c>
      <c r="CK18" s="25">
        <v>18025935.960000001</v>
      </c>
      <c r="CL18" s="25">
        <v>2386234</v>
      </c>
      <c r="CM18" s="25">
        <v>3220275</v>
      </c>
      <c r="CN18" s="25">
        <v>19641537.690000001</v>
      </c>
      <c r="CO18" s="25">
        <v>26665194.219999999</v>
      </c>
      <c r="CP18" s="24" t="s">
        <v>75</v>
      </c>
      <c r="CQ18" s="25">
        <v>620703</v>
      </c>
      <c r="CR18" s="25">
        <v>1141752</v>
      </c>
      <c r="CS18" s="25">
        <v>5352410.2180000003</v>
      </c>
      <c r="CT18" s="25">
        <v>7617080.25</v>
      </c>
      <c r="CU18" s="25">
        <v>1512836</v>
      </c>
      <c r="CV18" s="25">
        <v>1782079</v>
      </c>
      <c r="CW18" s="25">
        <v>10993832.589</v>
      </c>
      <c r="CX18" s="25">
        <v>15275367.41</v>
      </c>
      <c r="CY18" s="25">
        <v>33433</v>
      </c>
      <c r="CZ18" s="25">
        <v>769857</v>
      </c>
      <c r="DA18" s="25">
        <v>316228.10100000002</v>
      </c>
      <c r="DB18" s="25">
        <v>515101.696</v>
      </c>
      <c r="DC18" s="24" t="s">
        <v>75</v>
      </c>
      <c r="DD18" s="26">
        <v>538</v>
      </c>
      <c r="DE18" s="26">
        <v>3088</v>
      </c>
      <c r="DF18" s="26">
        <v>23436.602999999999</v>
      </c>
      <c r="DG18" s="26">
        <v>33467.43</v>
      </c>
      <c r="DH18" s="26">
        <v>13</v>
      </c>
      <c r="DI18" s="26">
        <v>603</v>
      </c>
      <c r="DJ18" s="26">
        <v>79.7</v>
      </c>
      <c r="DK18" s="96">
        <v>204497</v>
      </c>
      <c r="DL18" s="96">
        <v>834046.65899999999</v>
      </c>
      <c r="DM18" s="96">
        <v>1184895.8060000001</v>
      </c>
      <c r="DN18" s="26">
        <v>5</v>
      </c>
      <c r="DO18" s="26">
        <v>272.17</v>
      </c>
      <c r="DP18" s="26">
        <v>272.17</v>
      </c>
      <c r="DQ18" s="24" t="s">
        <v>75</v>
      </c>
      <c r="DR18" s="26">
        <v>2142</v>
      </c>
      <c r="DS18" s="26">
        <v>146218.772</v>
      </c>
      <c r="DT18" s="26">
        <v>114</v>
      </c>
      <c r="DU18" s="26">
        <v>3433.319</v>
      </c>
      <c r="DV18" s="26">
        <v>524</v>
      </c>
      <c r="DW18" s="26">
        <v>18990.138999999999</v>
      </c>
      <c r="DX18" s="26">
        <v>168</v>
      </c>
      <c r="DY18" s="26">
        <v>7059</v>
      </c>
      <c r="DZ18" s="26">
        <v>24171</v>
      </c>
      <c r="EA18" s="26">
        <v>803747</v>
      </c>
      <c r="EB18" s="26">
        <v>5345128.5779999997</v>
      </c>
      <c r="EC18" s="26">
        <v>17328</v>
      </c>
      <c r="ED18" s="26">
        <v>547276</v>
      </c>
      <c r="EE18" s="26">
        <v>2794309.5529999998</v>
      </c>
      <c r="EF18" s="26">
        <v>490</v>
      </c>
      <c r="EG18" s="26">
        <v>24439</v>
      </c>
      <c r="EH18" s="24" t="s">
        <v>75</v>
      </c>
      <c r="EI18" s="25">
        <v>3246</v>
      </c>
      <c r="EJ18" s="25">
        <v>1362552</v>
      </c>
      <c r="EK18" s="25">
        <v>3107</v>
      </c>
      <c r="EL18" s="25">
        <v>256471</v>
      </c>
      <c r="EM18" s="25">
        <v>1163828.0249999999</v>
      </c>
      <c r="EN18" s="25">
        <v>2381248</v>
      </c>
      <c r="EO18" s="25">
        <v>3803449</v>
      </c>
      <c r="EP18" s="25">
        <v>29252379.991</v>
      </c>
      <c r="EQ18" s="25">
        <v>36834583.270000003</v>
      </c>
      <c r="ER18" s="25">
        <v>29225</v>
      </c>
      <c r="ES18" s="25">
        <v>316862</v>
      </c>
      <c r="ET18" s="25">
        <v>11654020.01</v>
      </c>
      <c r="EU18" s="25">
        <v>13310633.41</v>
      </c>
      <c r="EV18" s="24" t="s">
        <v>75</v>
      </c>
      <c r="EW18" s="26">
        <v>1924821</v>
      </c>
      <c r="EX18" s="26">
        <v>2767370</v>
      </c>
      <c r="EY18" s="26">
        <v>14423226.192</v>
      </c>
      <c r="EZ18" s="26">
        <v>19083092.09</v>
      </c>
      <c r="FA18" s="26">
        <v>427202</v>
      </c>
      <c r="FB18" s="26">
        <v>719217</v>
      </c>
      <c r="FC18" s="26">
        <v>3175133.7889999999</v>
      </c>
      <c r="FD18" s="26">
        <v>4440857.7699999996</v>
      </c>
      <c r="FE18" s="26">
        <v>1279778</v>
      </c>
      <c r="FF18" s="26">
        <v>1654014</v>
      </c>
      <c r="FG18" s="26">
        <v>7600380.6560000004</v>
      </c>
      <c r="FH18" s="26">
        <v>10347336.66</v>
      </c>
      <c r="FI18" s="24" t="s">
        <v>75</v>
      </c>
      <c r="FJ18" s="26">
        <v>25772</v>
      </c>
      <c r="FK18" s="26">
        <v>731125</v>
      </c>
      <c r="FL18" s="26">
        <v>295643.12199999997</v>
      </c>
      <c r="FM18" s="26">
        <v>484406.58199999999</v>
      </c>
      <c r="FN18" s="26">
        <v>2645</v>
      </c>
      <c r="FO18" s="26">
        <v>15074</v>
      </c>
      <c r="FP18" s="26">
        <v>125150.041</v>
      </c>
      <c r="FQ18" s="26">
        <v>170989.26</v>
      </c>
      <c r="FR18" s="26">
        <v>10</v>
      </c>
      <c r="FS18" s="26">
        <v>512</v>
      </c>
      <c r="FT18" s="26">
        <v>48.9</v>
      </c>
      <c r="FU18" s="96">
        <v>94503</v>
      </c>
      <c r="FV18" s="96">
        <v>452712.61</v>
      </c>
      <c r="FW18" s="96">
        <v>634211.41300000006</v>
      </c>
      <c r="FX18" s="24" t="s">
        <v>75</v>
      </c>
      <c r="FY18" s="26">
        <v>3</v>
      </c>
      <c r="FZ18" s="26">
        <v>440.91</v>
      </c>
      <c r="GA18" s="26">
        <v>440.91</v>
      </c>
      <c r="GB18" s="26">
        <v>1237</v>
      </c>
      <c r="GC18" s="26">
        <v>75533.407000000007</v>
      </c>
      <c r="GD18" s="26">
        <v>52</v>
      </c>
      <c r="GE18" s="26">
        <v>2006.5309999999999</v>
      </c>
      <c r="GF18" s="26">
        <v>504</v>
      </c>
      <c r="GG18" s="26">
        <v>22600.192999999999</v>
      </c>
      <c r="GH18" s="26">
        <v>80</v>
      </c>
      <c r="GI18" s="26">
        <v>1995.5150000000001</v>
      </c>
      <c r="GJ18" s="26">
        <v>4233</v>
      </c>
      <c r="GK18" s="26">
        <v>1650736</v>
      </c>
      <c r="GL18" s="26">
        <v>342</v>
      </c>
      <c r="GM18" s="26">
        <v>17100</v>
      </c>
      <c r="GN18" s="24" t="s">
        <v>75</v>
      </c>
      <c r="GO18" s="26">
        <v>3891</v>
      </c>
      <c r="GP18" s="26">
        <v>1633636</v>
      </c>
      <c r="GQ18" s="26">
        <v>592189</v>
      </c>
      <c r="GR18" s="26">
        <v>942408</v>
      </c>
      <c r="GS18" s="26">
        <v>6588515.1799999997</v>
      </c>
      <c r="GT18" s="26">
        <v>7893219.9299999997</v>
      </c>
      <c r="GU18" s="26">
        <v>7132</v>
      </c>
      <c r="GV18" s="26">
        <v>48478</v>
      </c>
      <c r="GW18" s="26">
        <v>2709290.6329999999</v>
      </c>
      <c r="GX18" s="26">
        <v>3048103.79</v>
      </c>
      <c r="GY18" s="26">
        <v>519513</v>
      </c>
      <c r="GZ18" s="26">
        <v>799636</v>
      </c>
      <c r="HA18" s="26">
        <v>3446386.6710000001</v>
      </c>
      <c r="HB18" s="26">
        <v>4304682.7</v>
      </c>
      <c r="HC18" s="24" t="s">
        <v>75</v>
      </c>
      <c r="HD18" s="26">
        <v>65544</v>
      </c>
      <c r="HE18" s="26">
        <v>94294</v>
      </c>
      <c r="HF18" s="26">
        <v>432837.87599999999</v>
      </c>
      <c r="HG18" s="26">
        <v>540433.43999999994</v>
      </c>
      <c r="HH18" s="26">
        <v>373879</v>
      </c>
      <c r="HI18" s="26">
        <v>552785</v>
      </c>
      <c r="HJ18" s="26">
        <v>1614610.574</v>
      </c>
      <c r="HK18" s="26">
        <v>2015406.88</v>
      </c>
      <c r="HL18" s="26">
        <v>5463</v>
      </c>
      <c r="HM18" s="26">
        <v>78066</v>
      </c>
      <c r="HN18" s="26">
        <v>30389.54</v>
      </c>
      <c r="HO18" s="26">
        <v>50671.199999999997</v>
      </c>
      <c r="HP18" s="26">
        <v>561</v>
      </c>
      <c r="HQ18" s="26">
        <v>3797</v>
      </c>
      <c r="HR18" s="26">
        <v>35632.656000000003</v>
      </c>
      <c r="HS18" s="26">
        <v>44540.82</v>
      </c>
      <c r="HT18" s="24" t="s">
        <v>75</v>
      </c>
      <c r="HU18" s="26">
        <v>194330</v>
      </c>
      <c r="HV18" s="26">
        <v>359645</v>
      </c>
      <c r="HW18" s="26">
        <v>4290132.0539999995</v>
      </c>
      <c r="HX18" s="26">
        <v>4872243.87</v>
      </c>
      <c r="HY18" s="26">
        <v>4084</v>
      </c>
      <c r="HZ18" s="26">
        <v>53744</v>
      </c>
      <c r="IA18" s="26">
        <v>2096523.727</v>
      </c>
      <c r="IB18" s="26">
        <v>2247592.0499999998</v>
      </c>
      <c r="IC18" s="26">
        <v>163009</v>
      </c>
      <c r="ID18" s="26">
        <v>253439</v>
      </c>
      <c r="IE18" s="26">
        <v>1906435.368</v>
      </c>
      <c r="IF18" s="26">
        <v>2270271.19</v>
      </c>
      <c r="IG18" s="24" t="s">
        <v>75</v>
      </c>
      <c r="IH18" s="26">
        <v>27237</v>
      </c>
      <c r="II18" s="26">
        <v>52462</v>
      </c>
      <c r="IJ18" s="26">
        <v>287172.95899999997</v>
      </c>
      <c r="IK18" s="26">
        <v>354380.63</v>
      </c>
      <c r="IL18" s="26">
        <v>112393</v>
      </c>
      <c r="IM18" s="26">
        <v>135644</v>
      </c>
      <c r="IN18" s="26">
        <v>1303023.527</v>
      </c>
      <c r="IO18" s="26">
        <v>1578947.86</v>
      </c>
      <c r="IP18" s="26">
        <v>3888</v>
      </c>
      <c r="IQ18" s="26">
        <v>135258</v>
      </c>
      <c r="IR18" s="26">
        <v>56601.466</v>
      </c>
      <c r="IS18" s="26">
        <v>92017.516000000003</v>
      </c>
      <c r="IT18" s="26">
        <v>182</v>
      </c>
      <c r="IU18" s="26">
        <v>1274</v>
      </c>
      <c r="IV18" s="26">
        <v>11307.322</v>
      </c>
      <c r="IW18" s="26">
        <v>13063.98</v>
      </c>
      <c r="IX18" s="24" t="s">
        <v>75</v>
      </c>
      <c r="IY18" s="26">
        <v>36343</v>
      </c>
      <c r="IZ18" s="26">
        <v>62193</v>
      </c>
      <c r="JA18" s="26">
        <v>717056.85699999996</v>
      </c>
      <c r="JB18" s="26">
        <v>889618.4</v>
      </c>
      <c r="JC18" s="26">
        <v>691</v>
      </c>
      <c r="JD18" s="26">
        <v>7323</v>
      </c>
      <c r="JE18" s="26">
        <v>347798.93699999998</v>
      </c>
      <c r="JF18" s="26">
        <v>390450.5</v>
      </c>
      <c r="JG18" s="26">
        <v>29953</v>
      </c>
      <c r="JH18" s="26">
        <v>44319</v>
      </c>
      <c r="JI18" s="26">
        <v>322888.85600000003</v>
      </c>
      <c r="JJ18" s="26">
        <v>433211.81</v>
      </c>
      <c r="JK18" s="24" t="s">
        <v>75</v>
      </c>
      <c r="JL18" s="26">
        <v>5699</v>
      </c>
      <c r="JM18" s="26">
        <v>10551</v>
      </c>
      <c r="JN18" s="26">
        <v>46369.063999999998</v>
      </c>
      <c r="JO18" s="26">
        <v>65956.09</v>
      </c>
      <c r="JP18" s="26">
        <v>20220</v>
      </c>
      <c r="JQ18" s="26">
        <v>23968</v>
      </c>
      <c r="JR18" s="26">
        <v>201713.929</v>
      </c>
      <c r="JS18" s="26">
        <v>280984.42</v>
      </c>
      <c r="JT18" s="26">
        <v>647</v>
      </c>
      <c r="JU18" s="26">
        <v>16702</v>
      </c>
      <c r="JV18" s="26">
        <v>7087.9840000000004</v>
      </c>
      <c r="JW18" s="26">
        <v>11469.424000000001</v>
      </c>
      <c r="JX18" s="26">
        <v>16</v>
      </c>
      <c r="JY18" s="26">
        <v>121</v>
      </c>
      <c r="JZ18" s="26">
        <v>845.17899999999997</v>
      </c>
      <c r="KA18" s="26">
        <v>1200.8499999999999</v>
      </c>
    </row>
    <row r="19" spans="1:287" s="14" customFormat="1" ht="11.25" customHeight="1" x14ac:dyDescent="0.15">
      <c r="A19" s="24" t="s">
        <v>76</v>
      </c>
      <c r="B19" s="94">
        <v>4222505</v>
      </c>
      <c r="C19" s="94">
        <v>53493121.774999991</v>
      </c>
      <c r="D19" s="94">
        <v>4206903</v>
      </c>
      <c r="E19" s="94">
        <v>50294322.070999995</v>
      </c>
      <c r="F19" s="94">
        <v>64247231.991999999</v>
      </c>
      <c r="G19" s="25">
        <v>15602</v>
      </c>
      <c r="H19" s="25">
        <v>3198799.7039999999</v>
      </c>
      <c r="I19" s="25">
        <v>2650727</v>
      </c>
      <c r="J19" s="25">
        <v>4299974</v>
      </c>
      <c r="K19" s="25">
        <v>38116057.401000001</v>
      </c>
      <c r="L19" s="25">
        <v>47816110.829999998</v>
      </c>
      <c r="M19" s="24" t="s">
        <v>76</v>
      </c>
      <c r="N19" s="25">
        <v>38186</v>
      </c>
      <c r="O19" s="25">
        <v>430176</v>
      </c>
      <c r="P19" s="25">
        <v>16610589.545</v>
      </c>
      <c r="Q19" s="25">
        <v>18679759.5</v>
      </c>
      <c r="R19" s="25">
        <v>2146690</v>
      </c>
      <c r="S19" s="25">
        <v>2989935</v>
      </c>
      <c r="T19" s="25">
        <v>17070451.802000001</v>
      </c>
      <c r="U19" s="25">
        <v>22890941.059999999</v>
      </c>
      <c r="V19" s="25">
        <v>465851</v>
      </c>
      <c r="W19" s="25">
        <v>879863</v>
      </c>
      <c r="X19" s="25">
        <v>4435016.0539999995</v>
      </c>
      <c r="Y19" s="25">
        <v>6245410.2699999996</v>
      </c>
      <c r="Z19" s="24" t="s">
        <v>76</v>
      </c>
      <c r="AA19" s="25">
        <v>1457050</v>
      </c>
      <c r="AB19" s="25">
        <v>1763750</v>
      </c>
      <c r="AC19" s="25">
        <v>11082362.395</v>
      </c>
      <c r="AD19" s="25">
        <v>15057220.09</v>
      </c>
      <c r="AE19" s="25">
        <v>34658</v>
      </c>
      <c r="AF19" s="25">
        <v>1014239</v>
      </c>
      <c r="AG19" s="25">
        <v>415011.95799999998</v>
      </c>
      <c r="AH19" s="25">
        <v>678507.33600000001</v>
      </c>
      <c r="AI19" s="25">
        <v>662</v>
      </c>
      <c r="AJ19" s="25">
        <v>3601</v>
      </c>
      <c r="AK19" s="25">
        <v>29264.170999999998</v>
      </c>
      <c r="AL19" s="25">
        <v>40266.29</v>
      </c>
      <c r="AM19" s="24" t="s">
        <v>76</v>
      </c>
      <c r="AN19" s="26">
        <v>24</v>
      </c>
      <c r="AO19" s="26">
        <v>1038</v>
      </c>
      <c r="AP19" s="26">
        <v>185.45</v>
      </c>
      <c r="AQ19" s="96">
        <v>92159</v>
      </c>
      <c r="AR19" s="96">
        <v>465886.49600000004</v>
      </c>
      <c r="AS19" s="96">
        <v>655089.46600000001</v>
      </c>
      <c r="AT19" s="26">
        <v>1</v>
      </c>
      <c r="AU19" s="26">
        <v>37.979999999999997</v>
      </c>
      <c r="AV19" s="26">
        <v>37.979999999999997</v>
      </c>
      <c r="AW19" s="26">
        <v>879</v>
      </c>
      <c r="AX19" s="26">
        <v>53746.758000000002</v>
      </c>
      <c r="AY19" s="26">
        <v>78</v>
      </c>
      <c r="AZ19" s="26">
        <v>2335.38</v>
      </c>
      <c r="BA19" s="24" t="s">
        <v>76</v>
      </c>
      <c r="BB19" s="25">
        <v>279</v>
      </c>
      <c r="BC19" s="25">
        <v>9671.3230000000003</v>
      </c>
      <c r="BD19" s="25">
        <v>92</v>
      </c>
      <c r="BE19" s="25">
        <v>2643.3069999999998</v>
      </c>
      <c r="BF19" s="25">
        <v>10360</v>
      </c>
      <c r="BG19" s="25">
        <v>317667</v>
      </c>
      <c r="BH19" s="25">
        <v>1414775.845</v>
      </c>
      <c r="BI19" s="25">
        <v>585</v>
      </c>
      <c r="BJ19" s="25">
        <v>29178</v>
      </c>
      <c r="BK19" s="25">
        <v>2867</v>
      </c>
      <c r="BL19" s="25">
        <v>1203712</v>
      </c>
      <c r="BM19" s="24" t="s">
        <v>76</v>
      </c>
      <c r="BN19" s="25">
        <v>1790</v>
      </c>
      <c r="BO19" s="25">
        <v>134779</v>
      </c>
      <c r="BP19" s="25">
        <v>551133.85900000005</v>
      </c>
      <c r="BQ19" s="25">
        <v>3265</v>
      </c>
      <c r="BR19" s="25">
        <v>67042.429999999993</v>
      </c>
      <c r="BS19" s="25">
        <v>1687</v>
      </c>
      <c r="BT19" s="25">
        <v>50077.021999999997</v>
      </c>
      <c r="BU19" s="26" t="s">
        <v>72</v>
      </c>
      <c r="BV19" s="26" t="s">
        <v>72</v>
      </c>
      <c r="BW19" s="25">
        <v>6280</v>
      </c>
      <c r="BX19" s="25">
        <v>185516.22</v>
      </c>
      <c r="BY19" s="25">
        <v>4222</v>
      </c>
      <c r="BZ19" s="25">
        <v>123124.568</v>
      </c>
      <c r="CA19" s="25">
        <v>2058</v>
      </c>
      <c r="CB19" s="25">
        <v>62391.652000000002</v>
      </c>
      <c r="CC19" s="24" t="s">
        <v>76</v>
      </c>
      <c r="CD19" s="25">
        <v>1440719</v>
      </c>
      <c r="CE19" s="25">
        <v>2250991</v>
      </c>
      <c r="CF19" s="25">
        <v>19817597.289999999</v>
      </c>
      <c r="CG19" s="25">
        <v>25262632.960000001</v>
      </c>
      <c r="CH19" s="25">
        <v>17505</v>
      </c>
      <c r="CI19" s="25">
        <v>176857</v>
      </c>
      <c r="CJ19" s="25">
        <v>8084970.1459999997</v>
      </c>
      <c r="CK19" s="25">
        <v>9064564.5700000003</v>
      </c>
      <c r="CL19" s="25">
        <v>1153625</v>
      </c>
      <c r="CM19" s="25">
        <v>1544680</v>
      </c>
      <c r="CN19" s="25">
        <v>9042290.8430000003</v>
      </c>
      <c r="CO19" s="25">
        <v>12368578.689999999</v>
      </c>
      <c r="CP19" s="24" t="s">
        <v>76</v>
      </c>
      <c r="CQ19" s="25">
        <v>269589</v>
      </c>
      <c r="CR19" s="25">
        <v>529454</v>
      </c>
      <c r="CS19" s="25">
        <v>2690336.301</v>
      </c>
      <c r="CT19" s="25">
        <v>3829489.7</v>
      </c>
      <c r="CU19" s="25">
        <v>761629</v>
      </c>
      <c r="CV19" s="25">
        <v>886917</v>
      </c>
      <c r="CW19" s="25">
        <v>5752698.4879999999</v>
      </c>
      <c r="CX19" s="25">
        <v>7990366.2699999996</v>
      </c>
      <c r="CY19" s="25">
        <v>16204</v>
      </c>
      <c r="CZ19" s="25">
        <v>404180</v>
      </c>
      <c r="DA19" s="25">
        <v>166942.03</v>
      </c>
      <c r="DB19" s="25">
        <v>271659.288</v>
      </c>
      <c r="DC19" s="24" t="s">
        <v>76</v>
      </c>
      <c r="DD19" s="26">
        <v>94</v>
      </c>
      <c r="DE19" s="26">
        <v>680</v>
      </c>
      <c r="DF19" s="26">
        <v>5462.58</v>
      </c>
      <c r="DG19" s="26">
        <v>7729.23</v>
      </c>
      <c r="DH19" s="26">
        <v>14</v>
      </c>
      <c r="DI19" s="26">
        <v>299</v>
      </c>
      <c r="DJ19" s="26">
        <v>52.95</v>
      </c>
      <c r="DK19" s="96">
        <v>56847</v>
      </c>
      <c r="DL19" s="96">
        <v>266199.72700000001</v>
      </c>
      <c r="DM19" s="96">
        <v>377867.51499999996</v>
      </c>
      <c r="DN19" s="26" t="s">
        <v>72</v>
      </c>
      <c r="DO19" s="26" t="s">
        <v>72</v>
      </c>
      <c r="DP19" s="26" t="s">
        <v>72</v>
      </c>
      <c r="DQ19" s="24" t="s">
        <v>76</v>
      </c>
      <c r="DR19" s="26">
        <v>578</v>
      </c>
      <c r="DS19" s="26">
        <v>34609.273000000001</v>
      </c>
      <c r="DT19" s="26">
        <v>46</v>
      </c>
      <c r="DU19" s="26">
        <v>1170.9469999999999</v>
      </c>
      <c r="DV19" s="26">
        <v>146</v>
      </c>
      <c r="DW19" s="26">
        <v>5141.3599999999997</v>
      </c>
      <c r="DX19" s="26">
        <v>76</v>
      </c>
      <c r="DY19" s="26">
        <v>2172.11</v>
      </c>
      <c r="DZ19" s="26">
        <v>14105</v>
      </c>
      <c r="EA19" s="26">
        <v>452446</v>
      </c>
      <c r="EB19" s="26">
        <v>2682471.7039999999</v>
      </c>
      <c r="EC19" s="26">
        <v>10360</v>
      </c>
      <c r="ED19" s="26">
        <v>317667</v>
      </c>
      <c r="EE19" s="26">
        <v>1414775.845</v>
      </c>
      <c r="EF19" s="26">
        <v>281</v>
      </c>
      <c r="EG19" s="26">
        <v>13978</v>
      </c>
      <c r="EH19" s="24" t="s">
        <v>76</v>
      </c>
      <c r="EI19" s="25">
        <v>1674</v>
      </c>
      <c r="EJ19" s="25">
        <v>702584</v>
      </c>
      <c r="EK19" s="25">
        <v>1790</v>
      </c>
      <c r="EL19" s="25">
        <v>134779</v>
      </c>
      <c r="EM19" s="25">
        <v>551133.85900000005</v>
      </c>
      <c r="EN19" s="25">
        <v>1080235</v>
      </c>
      <c r="EO19" s="25">
        <v>1808730</v>
      </c>
      <c r="EP19" s="25">
        <v>15406519.103</v>
      </c>
      <c r="EQ19" s="25">
        <v>19238536.859999999</v>
      </c>
      <c r="ER19" s="25">
        <v>17868</v>
      </c>
      <c r="ES19" s="25">
        <v>213543</v>
      </c>
      <c r="ET19" s="25">
        <v>7077886.3909999998</v>
      </c>
      <c r="EU19" s="25">
        <v>8053822.5599999996</v>
      </c>
      <c r="EV19" s="24" t="s">
        <v>76</v>
      </c>
      <c r="EW19" s="26">
        <v>881610</v>
      </c>
      <c r="EX19" s="26">
        <v>1277668</v>
      </c>
      <c r="EY19" s="26">
        <v>6782894.5350000001</v>
      </c>
      <c r="EZ19" s="26">
        <v>9017628.0700000003</v>
      </c>
      <c r="FA19" s="26">
        <v>180757</v>
      </c>
      <c r="FB19" s="26">
        <v>317519</v>
      </c>
      <c r="FC19" s="26">
        <v>1545738.1769999999</v>
      </c>
      <c r="FD19" s="26">
        <v>2167086.23</v>
      </c>
      <c r="FE19" s="26">
        <v>613960</v>
      </c>
      <c r="FF19" s="26">
        <v>778353</v>
      </c>
      <c r="FG19" s="26">
        <v>4301059.8830000004</v>
      </c>
      <c r="FH19" s="26">
        <v>5806693.4800000004</v>
      </c>
      <c r="FI19" s="24" t="s">
        <v>76</v>
      </c>
      <c r="FJ19" s="26">
        <v>15811</v>
      </c>
      <c r="FK19" s="26">
        <v>509911</v>
      </c>
      <c r="FL19" s="26">
        <v>207022.508</v>
      </c>
      <c r="FM19" s="26">
        <v>338556.98800000001</v>
      </c>
      <c r="FN19" s="26">
        <v>510</v>
      </c>
      <c r="FO19" s="26">
        <v>2497</v>
      </c>
      <c r="FP19" s="26">
        <v>20107.308000000001</v>
      </c>
      <c r="FQ19" s="26">
        <v>28227.279999999999</v>
      </c>
      <c r="FR19" s="26">
        <v>10</v>
      </c>
      <c r="FS19" s="26">
        <v>739</v>
      </c>
      <c r="FT19" s="26">
        <v>132.5</v>
      </c>
      <c r="FU19" s="96">
        <v>35312</v>
      </c>
      <c r="FV19" s="96">
        <v>199686.769</v>
      </c>
      <c r="FW19" s="96">
        <v>277221.951</v>
      </c>
      <c r="FX19" s="24" t="s">
        <v>76</v>
      </c>
      <c r="FY19" s="26">
        <v>1</v>
      </c>
      <c r="FZ19" s="26">
        <v>37.979999999999997</v>
      </c>
      <c r="GA19" s="26">
        <v>37.979999999999997</v>
      </c>
      <c r="GB19" s="26">
        <v>301</v>
      </c>
      <c r="GC19" s="26">
        <v>19137.485000000001</v>
      </c>
      <c r="GD19" s="26">
        <v>32</v>
      </c>
      <c r="GE19" s="26">
        <v>1164.433</v>
      </c>
      <c r="GF19" s="26">
        <v>133</v>
      </c>
      <c r="GG19" s="26">
        <v>4529.9629999999997</v>
      </c>
      <c r="GH19" s="26">
        <v>16</v>
      </c>
      <c r="GI19" s="26">
        <v>471.197</v>
      </c>
      <c r="GJ19" s="26">
        <v>1497</v>
      </c>
      <c r="GK19" s="26">
        <v>516328</v>
      </c>
      <c r="GL19" s="26">
        <v>304</v>
      </c>
      <c r="GM19" s="26">
        <v>15200</v>
      </c>
      <c r="GN19" s="24" t="s">
        <v>76</v>
      </c>
      <c r="GO19" s="26">
        <v>1193</v>
      </c>
      <c r="GP19" s="26">
        <v>501128</v>
      </c>
      <c r="GQ19" s="26">
        <v>243146</v>
      </c>
      <c r="GR19" s="26">
        <v>409052</v>
      </c>
      <c r="GS19" s="26">
        <v>3113550.352</v>
      </c>
      <c r="GT19" s="26">
        <v>3746364.17</v>
      </c>
      <c r="GU19" s="26">
        <v>4932</v>
      </c>
      <c r="GV19" s="26">
        <v>30372</v>
      </c>
      <c r="GW19" s="26">
        <v>1454021.841</v>
      </c>
      <c r="GX19" s="26">
        <v>1672357.16</v>
      </c>
      <c r="GY19" s="26">
        <v>211412</v>
      </c>
      <c r="GZ19" s="26">
        <v>338896</v>
      </c>
      <c r="HA19" s="26">
        <v>1465921.8670000001</v>
      </c>
      <c r="HB19" s="26">
        <v>1832209.55</v>
      </c>
      <c r="HC19" s="24" t="s">
        <v>76</v>
      </c>
      <c r="HD19" s="26">
        <v>26802</v>
      </c>
      <c r="HE19" s="26">
        <v>39784</v>
      </c>
      <c r="HF19" s="26">
        <v>193606.644</v>
      </c>
      <c r="HG19" s="26">
        <v>241797.46</v>
      </c>
      <c r="HH19" s="26">
        <v>167187</v>
      </c>
      <c r="HI19" s="26">
        <v>244347</v>
      </c>
      <c r="HJ19" s="26">
        <v>775147.33400000003</v>
      </c>
      <c r="HK19" s="26">
        <v>968295.15</v>
      </c>
      <c r="HL19" s="26">
        <v>3917</v>
      </c>
      <c r="HM19" s="26">
        <v>51362</v>
      </c>
      <c r="HN19" s="26">
        <v>19740.441999999999</v>
      </c>
      <c r="HO19" s="26">
        <v>33084.561999999998</v>
      </c>
      <c r="HP19" s="26">
        <v>63</v>
      </c>
      <c r="HQ19" s="26">
        <v>283</v>
      </c>
      <c r="HR19" s="26">
        <v>2785.6959999999999</v>
      </c>
      <c r="HS19" s="26">
        <v>3482.12</v>
      </c>
      <c r="HT19" s="24" t="s">
        <v>76</v>
      </c>
      <c r="HU19" s="26">
        <v>117512</v>
      </c>
      <c r="HV19" s="26">
        <v>219233</v>
      </c>
      <c r="HW19" s="26">
        <v>2637545.608</v>
      </c>
      <c r="HX19" s="26">
        <v>2998078.91</v>
      </c>
      <c r="HY19" s="26">
        <v>2568</v>
      </c>
      <c r="HZ19" s="26">
        <v>36865</v>
      </c>
      <c r="IA19" s="26">
        <v>1320783.7479999999</v>
      </c>
      <c r="IB19" s="26">
        <v>1418474.5</v>
      </c>
      <c r="IC19" s="26">
        <v>101348</v>
      </c>
      <c r="ID19" s="26">
        <v>153360</v>
      </c>
      <c r="IE19" s="26">
        <v>1137944.608</v>
      </c>
      <c r="IF19" s="26">
        <v>1359410.25</v>
      </c>
      <c r="IG19" s="24" t="s">
        <v>76</v>
      </c>
      <c r="IH19" s="26">
        <v>13596</v>
      </c>
      <c r="II19" s="26">
        <v>29008</v>
      </c>
      <c r="IJ19" s="26">
        <v>178817.25200000001</v>
      </c>
      <c r="IK19" s="26">
        <v>220194.16</v>
      </c>
      <c r="IL19" s="26">
        <v>74661</v>
      </c>
      <c r="IM19" s="26">
        <v>90401</v>
      </c>
      <c r="IN19" s="26">
        <v>956406.58299999998</v>
      </c>
      <c r="IO19" s="26">
        <v>1158766.8500000001</v>
      </c>
      <c r="IP19" s="26">
        <v>2416</v>
      </c>
      <c r="IQ19" s="26">
        <v>93405</v>
      </c>
      <c r="IR19" s="26">
        <v>38257.205999999998</v>
      </c>
      <c r="IS19" s="26">
        <v>63674.866000000002</v>
      </c>
      <c r="IT19" s="26">
        <v>56</v>
      </c>
      <c r="IU19" s="26">
        <v>413</v>
      </c>
      <c r="IV19" s="26">
        <v>3610.444</v>
      </c>
      <c r="IW19" s="26">
        <v>4190.01</v>
      </c>
      <c r="IX19" s="24" t="s">
        <v>76</v>
      </c>
      <c r="IY19" s="26">
        <v>12261</v>
      </c>
      <c r="IZ19" s="26">
        <v>21020</v>
      </c>
      <c r="JA19" s="26">
        <v>254395.4</v>
      </c>
      <c r="JB19" s="26">
        <v>316862.09999999998</v>
      </c>
      <c r="JC19" s="26">
        <v>245</v>
      </c>
      <c r="JD19" s="26">
        <v>2911</v>
      </c>
      <c r="JE19" s="26">
        <v>126949.26</v>
      </c>
      <c r="JF19" s="26">
        <v>142897.87</v>
      </c>
      <c r="JG19" s="26">
        <v>10107</v>
      </c>
      <c r="JH19" s="26">
        <v>14227</v>
      </c>
      <c r="JI19" s="26">
        <v>107321.81600000001</v>
      </c>
      <c r="JJ19" s="26">
        <v>145324.04999999999</v>
      </c>
      <c r="JK19" s="24" t="s">
        <v>76</v>
      </c>
      <c r="JL19" s="26">
        <v>1909</v>
      </c>
      <c r="JM19" s="26">
        <v>3882</v>
      </c>
      <c r="JN19" s="26">
        <v>20124.324000000001</v>
      </c>
      <c r="JO19" s="26">
        <v>28640.18</v>
      </c>
      <c r="JP19" s="26">
        <v>6800</v>
      </c>
      <c r="JQ19" s="26">
        <v>8079</v>
      </c>
      <c r="JR19" s="26">
        <v>72197.441000000006</v>
      </c>
      <c r="JS19" s="26">
        <v>101393.49</v>
      </c>
      <c r="JT19" s="26">
        <v>227</v>
      </c>
      <c r="JU19" s="26">
        <v>6743</v>
      </c>
      <c r="JV19" s="26">
        <v>2790.2139999999999</v>
      </c>
      <c r="JW19" s="26">
        <v>4616.1940000000004</v>
      </c>
      <c r="JX19" s="26">
        <v>2</v>
      </c>
      <c r="JY19" s="26">
        <v>11</v>
      </c>
      <c r="JZ19" s="26">
        <v>83.838999999999999</v>
      </c>
      <c r="KA19" s="26">
        <v>119.77</v>
      </c>
    </row>
    <row r="20" spans="1:287" s="14" customFormat="1" ht="7.5" customHeight="1" x14ac:dyDescent="0.15">
      <c r="A20" s="24"/>
      <c r="B20" s="94"/>
      <c r="C20" s="94"/>
      <c r="D20" s="94"/>
      <c r="E20" s="94"/>
      <c r="F20" s="94"/>
      <c r="G20" s="25"/>
      <c r="H20" s="25"/>
      <c r="I20" s="25"/>
      <c r="J20" s="25"/>
      <c r="K20" s="25"/>
      <c r="L20" s="25"/>
      <c r="M20" s="24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4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4"/>
      <c r="AN20" s="26"/>
      <c r="AO20" s="26"/>
      <c r="AP20" s="26"/>
      <c r="AQ20" s="96"/>
      <c r="AR20" s="96"/>
      <c r="AS20" s="96"/>
      <c r="AT20" s="26"/>
      <c r="AU20" s="26"/>
      <c r="AV20" s="26"/>
      <c r="AW20" s="26"/>
      <c r="AX20" s="26"/>
      <c r="AY20" s="26"/>
      <c r="AZ20" s="26"/>
      <c r="BA20" s="24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4"/>
      <c r="BN20" s="25"/>
      <c r="BO20" s="25"/>
      <c r="BP20" s="25"/>
      <c r="BQ20" s="25"/>
      <c r="BR20" s="25"/>
      <c r="BS20" s="25"/>
      <c r="BT20" s="25"/>
      <c r="BU20" s="26"/>
      <c r="BV20" s="26"/>
      <c r="BW20" s="25"/>
      <c r="BX20" s="25"/>
      <c r="BY20" s="25"/>
      <c r="BZ20" s="25"/>
      <c r="CA20" s="25"/>
      <c r="CB20" s="25"/>
      <c r="CC20" s="24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25"/>
      <c r="CP20" s="24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25"/>
      <c r="DC20" s="24"/>
      <c r="DD20" s="26"/>
      <c r="DE20" s="26"/>
      <c r="DF20" s="26"/>
      <c r="DG20" s="26"/>
      <c r="DH20" s="26"/>
      <c r="DI20" s="26"/>
      <c r="DJ20" s="26"/>
      <c r="DK20" s="96"/>
      <c r="DL20" s="96"/>
      <c r="DM20" s="96"/>
      <c r="DN20" s="26"/>
      <c r="DO20" s="26"/>
      <c r="DP20" s="26"/>
      <c r="DQ20" s="24"/>
      <c r="DR20" s="26"/>
      <c r="DS20" s="26"/>
      <c r="DT20" s="26"/>
      <c r="DU20" s="26"/>
      <c r="DV20" s="26"/>
      <c r="DW20" s="26"/>
      <c r="DX20" s="26"/>
      <c r="DY20" s="26"/>
      <c r="DZ20" s="26"/>
      <c r="EA20" s="26"/>
      <c r="EB20" s="26"/>
      <c r="EC20" s="26"/>
      <c r="ED20" s="26"/>
      <c r="EE20" s="26"/>
      <c r="EF20" s="26"/>
      <c r="EG20" s="26"/>
      <c r="EH20" s="24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25"/>
      <c r="EV20" s="24"/>
      <c r="EW20" s="26"/>
      <c r="EX20" s="26"/>
      <c r="EY20" s="26"/>
      <c r="EZ20" s="26"/>
      <c r="FA20" s="26"/>
      <c r="FB20" s="26"/>
      <c r="FC20" s="26"/>
      <c r="FD20" s="26"/>
      <c r="FE20" s="26"/>
      <c r="FF20" s="26"/>
      <c r="FG20" s="26"/>
      <c r="FH20" s="26"/>
      <c r="FI20" s="24"/>
      <c r="FJ20" s="26"/>
      <c r="FK20" s="26"/>
      <c r="FL20" s="26"/>
      <c r="FM20" s="26"/>
      <c r="FN20" s="26"/>
      <c r="FO20" s="26"/>
      <c r="FP20" s="26"/>
      <c r="FQ20" s="26"/>
      <c r="FR20" s="26"/>
      <c r="FS20" s="26"/>
      <c r="FT20" s="26"/>
      <c r="FU20" s="96"/>
      <c r="FV20" s="96"/>
      <c r="FW20" s="96"/>
      <c r="FX20" s="24"/>
      <c r="FY20" s="26"/>
      <c r="FZ20" s="26"/>
      <c r="GA20" s="26"/>
      <c r="GB20" s="26"/>
      <c r="GC20" s="26"/>
      <c r="GD20" s="26"/>
      <c r="GE20" s="26"/>
      <c r="GF20" s="26"/>
      <c r="GG20" s="26"/>
      <c r="GH20" s="26"/>
      <c r="GI20" s="26"/>
      <c r="GJ20" s="26"/>
      <c r="GK20" s="26"/>
      <c r="GL20" s="26"/>
      <c r="GM20" s="26"/>
      <c r="GN20" s="24"/>
      <c r="GO20" s="26"/>
      <c r="GP20" s="26"/>
      <c r="GQ20" s="26"/>
      <c r="GR20" s="26"/>
      <c r="GS20" s="26"/>
      <c r="GT20" s="26"/>
      <c r="GU20" s="26"/>
      <c r="GV20" s="26"/>
      <c r="GW20" s="26"/>
      <c r="GX20" s="26"/>
      <c r="GY20" s="26"/>
      <c r="GZ20" s="26"/>
      <c r="HA20" s="26"/>
      <c r="HB20" s="26"/>
      <c r="HC20" s="24"/>
      <c r="HD20" s="26"/>
      <c r="HE20" s="26"/>
      <c r="HF20" s="26"/>
      <c r="HG20" s="26"/>
      <c r="HH20" s="26"/>
      <c r="HI20" s="26"/>
      <c r="HJ20" s="26"/>
      <c r="HK20" s="26"/>
      <c r="HL20" s="26"/>
      <c r="HM20" s="26"/>
      <c r="HN20" s="26"/>
      <c r="HO20" s="26"/>
      <c r="HP20" s="26"/>
      <c r="HQ20" s="26"/>
      <c r="HR20" s="26"/>
      <c r="HS20" s="26"/>
      <c r="HT20" s="24"/>
      <c r="HU20" s="26"/>
      <c r="HV20" s="26"/>
      <c r="HW20" s="26"/>
      <c r="HX20" s="26"/>
      <c r="HY20" s="26"/>
      <c r="HZ20" s="26"/>
      <c r="IA20" s="26"/>
      <c r="IB20" s="26"/>
      <c r="IC20" s="26"/>
      <c r="ID20" s="26"/>
      <c r="IE20" s="26"/>
      <c r="IF20" s="26"/>
      <c r="IG20" s="24"/>
      <c r="IH20" s="26"/>
      <c r="II20" s="26"/>
      <c r="IJ20" s="26"/>
      <c r="IK20" s="26"/>
      <c r="IL20" s="26"/>
      <c r="IM20" s="26"/>
      <c r="IN20" s="26"/>
      <c r="IO20" s="26"/>
      <c r="IP20" s="26"/>
      <c r="IQ20" s="26"/>
      <c r="IR20" s="26"/>
      <c r="IS20" s="26"/>
      <c r="IT20" s="26"/>
      <c r="IU20" s="26"/>
      <c r="IV20" s="26"/>
      <c r="IW20" s="26"/>
      <c r="IX20" s="24"/>
      <c r="IY20" s="26"/>
      <c r="IZ20" s="26"/>
      <c r="JA20" s="26"/>
      <c r="JB20" s="26"/>
      <c r="JC20" s="26"/>
      <c r="JD20" s="26"/>
      <c r="JE20" s="26"/>
      <c r="JF20" s="26"/>
      <c r="JG20" s="26"/>
      <c r="JH20" s="26"/>
      <c r="JI20" s="26"/>
      <c r="JJ20" s="26"/>
      <c r="JK20" s="24"/>
      <c r="JL20" s="26"/>
      <c r="JM20" s="26"/>
      <c r="JN20" s="26"/>
      <c r="JO20" s="26"/>
      <c r="JP20" s="26"/>
      <c r="JQ20" s="26"/>
      <c r="JR20" s="26"/>
      <c r="JS20" s="26"/>
      <c r="JT20" s="26"/>
      <c r="JU20" s="26"/>
      <c r="JV20" s="26"/>
      <c r="JW20" s="26"/>
      <c r="JX20" s="26"/>
      <c r="JY20" s="26"/>
      <c r="JZ20" s="26"/>
      <c r="KA20" s="26"/>
    </row>
    <row r="21" spans="1:287" s="14" customFormat="1" ht="11.25" customHeight="1" x14ac:dyDescent="0.15">
      <c r="A21" s="24" t="s">
        <v>77</v>
      </c>
      <c r="B21" s="94">
        <v>4934135</v>
      </c>
      <c r="C21" s="94">
        <v>57521362.553999983</v>
      </c>
      <c r="D21" s="94">
        <v>4917768</v>
      </c>
      <c r="E21" s="94">
        <v>53596010.932999983</v>
      </c>
      <c r="F21" s="94">
        <v>68607024.793999985</v>
      </c>
      <c r="G21" s="25">
        <v>16367</v>
      </c>
      <c r="H21" s="25">
        <v>3925351.6210000003</v>
      </c>
      <c r="I21" s="25">
        <v>3237397</v>
      </c>
      <c r="J21" s="25">
        <v>5093811</v>
      </c>
      <c r="K21" s="25">
        <v>41702456.141999997</v>
      </c>
      <c r="L21" s="25">
        <v>52917087.969999999</v>
      </c>
      <c r="M21" s="24" t="s">
        <v>77</v>
      </c>
      <c r="N21" s="25">
        <v>41180</v>
      </c>
      <c r="O21" s="25">
        <v>432832</v>
      </c>
      <c r="P21" s="25">
        <v>16972911.278000001</v>
      </c>
      <c r="Q21" s="25">
        <v>19362393.989999998</v>
      </c>
      <c r="R21" s="25">
        <v>2574248</v>
      </c>
      <c r="S21" s="25">
        <v>3619014</v>
      </c>
      <c r="T21" s="25">
        <v>19892374.879000001</v>
      </c>
      <c r="U21" s="25">
        <v>26744028.140000001</v>
      </c>
      <c r="V21" s="25">
        <v>621969</v>
      </c>
      <c r="W21" s="25">
        <v>1041965</v>
      </c>
      <c r="X21" s="25">
        <v>4837169.9850000003</v>
      </c>
      <c r="Y21" s="25">
        <v>6810665.8399999999</v>
      </c>
      <c r="Z21" s="24" t="s">
        <v>77</v>
      </c>
      <c r="AA21" s="25">
        <v>1563236</v>
      </c>
      <c r="AB21" s="25">
        <v>1894998</v>
      </c>
      <c r="AC21" s="25">
        <v>10477737.530999999</v>
      </c>
      <c r="AD21" s="25">
        <v>14273579.66</v>
      </c>
      <c r="AE21" s="25">
        <v>37815</v>
      </c>
      <c r="AF21" s="25">
        <v>1010199</v>
      </c>
      <c r="AG21" s="25">
        <v>413605.81599999999</v>
      </c>
      <c r="AH21" s="25">
        <v>675961.86399999994</v>
      </c>
      <c r="AI21" s="25">
        <v>1319</v>
      </c>
      <c r="AJ21" s="25">
        <v>7797</v>
      </c>
      <c r="AK21" s="25">
        <v>64839.624000000003</v>
      </c>
      <c r="AL21" s="25">
        <v>88800.865000000005</v>
      </c>
      <c r="AM21" s="24" t="s">
        <v>77</v>
      </c>
      <c r="AN21" s="26">
        <v>5</v>
      </c>
      <c r="AO21" s="26">
        <v>275</v>
      </c>
      <c r="AP21" s="26">
        <v>95.68</v>
      </c>
      <c r="AQ21" s="96">
        <v>107425</v>
      </c>
      <c r="AR21" s="96">
        <v>463074.06500000006</v>
      </c>
      <c r="AS21" s="96">
        <v>651594.43500000006</v>
      </c>
      <c r="AT21" s="26" t="s">
        <v>72</v>
      </c>
      <c r="AU21" s="26" t="s">
        <v>72</v>
      </c>
      <c r="AV21" s="26" t="s">
        <v>72</v>
      </c>
      <c r="AW21" s="26">
        <v>2180</v>
      </c>
      <c r="AX21" s="26">
        <v>183248.454</v>
      </c>
      <c r="AY21" s="26">
        <v>233</v>
      </c>
      <c r="AZ21" s="26">
        <v>8010.125</v>
      </c>
      <c r="BA21" s="24" t="s">
        <v>77</v>
      </c>
      <c r="BB21" s="25">
        <v>1044</v>
      </c>
      <c r="BC21" s="25">
        <v>85059.615999999995</v>
      </c>
      <c r="BD21" s="25">
        <v>131</v>
      </c>
      <c r="BE21" s="25">
        <v>7893.9290000000001</v>
      </c>
      <c r="BF21" s="25">
        <v>9532</v>
      </c>
      <c r="BG21" s="25">
        <v>312255</v>
      </c>
      <c r="BH21" s="25">
        <v>1471972.8640000001</v>
      </c>
      <c r="BI21" s="25">
        <v>410</v>
      </c>
      <c r="BJ21" s="25">
        <v>20500</v>
      </c>
      <c r="BK21" s="25">
        <v>3960</v>
      </c>
      <c r="BL21" s="25">
        <v>1662032</v>
      </c>
      <c r="BM21" s="24" t="s">
        <v>77</v>
      </c>
      <c r="BN21" s="25">
        <v>2465</v>
      </c>
      <c r="BO21" s="25">
        <v>186974</v>
      </c>
      <c r="BP21" s="25">
        <v>770846.75699999998</v>
      </c>
      <c r="BQ21" s="25">
        <v>2759</v>
      </c>
      <c r="BR21" s="25">
        <v>100852.769</v>
      </c>
      <c r="BS21" s="25">
        <v>2039</v>
      </c>
      <c r="BT21" s="25">
        <v>89137.182000000001</v>
      </c>
      <c r="BU21" s="26" t="s">
        <v>72</v>
      </c>
      <c r="BV21" s="26" t="s">
        <v>72</v>
      </c>
      <c r="BW21" s="25">
        <v>8386</v>
      </c>
      <c r="BX21" s="25">
        <v>474202.07500000001</v>
      </c>
      <c r="BY21" s="25">
        <v>5172</v>
      </c>
      <c r="BZ21" s="25">
        <v>292111.348</v>
      </c>
      <c r="CA21" s="25">
        <v>3214</v>
      </c>
      <c r="CB21" s="25">
        <v>182090.72700000001</v>
      </c>
      <c r="CC21" s="24" t="s">
        <v>77</v>
      </c>
      <c r="CD21" s="25">
        <v>1784140</v>
      </c>
      <c r="CE21" s="25">
        <v>2721509</v>
      </c>
      <c r="CF21" s="25">
        <v>22387429.265999999</v>
      </c>
      <c r="CG21" s="25">
        <v>28756931.289999999</v>
      </c>
      <c r="CH21" s="25">
        <v>19907</v>
      </c>
      <c r="CI21" s="25">
        <v>186228</v>
      </c>
      <c r="CJ21" s="25">
        <v>8487536.4570000004</v>
      </c>
      <c r="CK21" s="25">
        <v>9593160.1099999994</v>
      </c>
      <c r="CL21" s="25">
        <v>1396524</v>
      </c>
      <c r="CM21" s="25">
        <v>1899092</v>
      </c>
      <c r="CN21" s="25">
        <v>10905374.038000001</v>
      </c>
      <c r="CO21" s="25">
        <v>14904013.35</v>
      </c>
      <c r="CP21" s="24" t="s">
        <v>77</v>
      </c>
      <c r="CQ21" s="25">
        <v>367709</v>
      </c>
      <c r="CR21" s="25">
        <v>636189</v>
      </c>
      <c r="CS21" s="25">
        <v>2994518.7710000002</v>
      </c>
      <c r="CT21" s="25">
        <v>4259757.83</v>
      </c>
      <c r="CU21" s="25">
        <v>817167</v>
      </c>
      <c r="CV21" s="25">
        <v>954062</v>
      </c>
      <c r="CW21" s="25">
        <v>5643418.2580000004</v>
      </c>
      <c r="CX21" s="25">
        <v>7817914.5</v>
      </c>
      <c r="CY21" s="25">
        <v>18619</v>
      </c>
      <c r="CZ21" s="25">
        <v>421871</v>
      </c>
      <c r="DA21" s="25">
        <v>172429.61799999999</v>
      </c>
      <c r="DB21" s="25">
        <v>281794.576</v>
      </c>
      <c r="DC21" s="24" t="s">
        <v>77</v>
      </c>
      <c r="DD21" s="26">
        <v>180</v>
      </c>
      <c r="DE21" s="26">
        <v>1042</v>
      </c>
      <c r="DF21" s="26">
        <v>7697.6220000000003</v>
      </c>
      <c r="DG21" s="26">
        <v>10993.8</v>
      </c>
      <c r="DH21" s="26">
        <v>2</v>
      </c>
      <c r="DI21" s="26">
        <v>209</v>
      </c>
      <c r="DJ21" s="26">
        <v>41.45</v>
      </c>
      <c r="DK21" s="96">
        <v>70089</v>
      </c>
      <c r="DL21" s="96">
        <v>279887.83600000001</v>
      </c>
      <c r="DM21" s="96">
        <v>396961.07700000005</v>
      </c>
      <c r="DN21" s="26" t="s">
        <v>72</v>
      </c>
      <c r="DO21" s="26" t="s">
        <v>72</v>
      </c>
      <c r="DP21" s="26" t="s">
        <v>72</v>
      </c>
      <c r="DQ21" s="24" t="s">
        <v>77</v>
      </c>
      <c r="DR21" s="26">
        <v>751</v>
      </c>
      <c r="DS21" s="26">
        <v>59157.571000000004</v>
      </c>
      <c r="DT21" s="26">
        <v>125</v>
      </c>
      <c r="DU21" s="26">
        <v>4548.8590000000004</v>
      </c>
      <c r="DV21" s="26">
        <v>287</v>
      </c>
      <c r="DW21" s="26">
        <v>17004.302</v>
      </c>
      <c r="DX21" s="26">
        <v>80</v>
      </c>
      <c r="DY21" s="26">
        <v>5132.5940000000001</v>
      </c>
      <c r="DZ21" s="26">
        <v>14608</v>
      </c>
      <c r="EA21" s="26">
        <v>499229</v>
      </c>
      <c r="EB21" s="26">
        <v>3258139.6209999998</v>
      </c>
      <c r="EC21" s="26">
        <v>9532</v>
      </c>
      <c r="ED21" s="26">
        <v>312255</v>
      </c>
      <c r="EE21" s="26">
        <v>1471972.8640000001</v>
      </c>
      <c r="EF21" s="26">
        <v>218</v>
      </c>
      <c r="EG21" s="26">
        <v>10900</v>
      </c>
      <c r="EH21" s="24" t="s">
        <v>77</v>
      </c>
      <c r="EI21" s="25">
        <v>2393</v>
      </c>
      <c r="EJ21" s="25">
        <v>1004420</v>
      </c>
      <c r="EK21" s="25">
        <v>2465</v>
      </c>
      <c r="EL21" s="25">
        <v>186974</v>
      </c>
      <c r="EM21" s="25">
        <v>770846.75699999998</v>
      </c>
      <c r="EN21" s="25">
        <v>1313601</v>
      </c>
      <c r="EO21" s="25">
        <v>2114586</v>
      </c>
      <c r="EP21" s="25">
        <v>16288645.058</v>
      </c>
      <c r="EQ21" s="25">
        <v>20684173.870000001</v>
      </c>
      <c r="ER21" s="25">
        <v>18434</v>
      </c>
      <c r="ES21" s="25">
        <v>208376</v>
      </c>
      <c r="ET21" s="25">
        <v>7007697.449</v>
      </c>
      <c r="EU21" s="25">
        <v>8175572.6200000001</v>
      </c>
      <c r="EV21" s="24" t="s">
        <v>77</v>
      </c>
      <c r="EW21" s="26">
        <v>1060302</v>
      </c>
      <c r="EX21" s="26">
        <v>1536441</v>
      </c>
      <c r="EY21" s="26">
        <v>7638912.2340000002</v>
      </c>
      <c r="EZ21" s="26">
        <v>10209647.58</v>
      </c>
      <c r="FA21" s="26">
        <v>234865</v>
      </c>
      <c r="FB21" s="26">
        <v>369769</v>
      </c>
      <c r="FC21" s="26">
        <v>1642035.375</v>
      </c>
      <c r="FD21" s="26">
        <v>2298953.67</v>
      </c>
      <c r="FE21" s="26">
        <v>671886</v>
      </c>
      <c r="FF21" s="26">
        <v>851963</v>
      </c>
      <c r="FG21" s="26">
        <v>4001762.8990000002</v>
      </c>
      <c r="FH21" s="26">
        <v>5433650.3700000001</v>
      </c>
      <c r="FI21" s="24" t="s">
        <v>77</v>
      </c>
      <c r="FJ21" s="26">
        <v>16502</v>
      </c>
      <c r="FK21" s="26">
        <v>492567</v>
      </c>
      <c r="FL21" s="26">
        <v>201775.13</v>
      </c>
      <c r="FM21" s="26">
        <v>329160.32000000001</v>
      </c>
      <c r="FN21" s="26">
        <v>1037</v>
      </c>
      <c r="FO21" s="26">
        <v>6060</v>
      </c>
      <c r="FP21" s="26">
        <v>50102.434999999998</v>
      </c>
      <c r="FQ21" s="26">
        <v>69709.425000000003</v>
      </c>
      <c r="FR21" s="26">
        <v>3</v>
      </c>
      <c r="FS21" s="26">
        <v>66</v>
      </c>
      <c r="FT21" s="26">
        <v>54.23</v>
      </c>
      <c r="FU21" s="96">
        <v>37336</v>
      </c>
      <c r="FV21" s="96">
        <v>183186.22900000005</v>
      </c>
      <c r="FW21" s="96">
        <v>254633.35799999998</v>
      </c>
      <c r="FX21" s="24" t="s">
        <v>77</v>
      </c>
      <c r="FY21" s="26" t="s">
        <v>72</v>
      </c>
      <c r="FZ21" s="26" t="s">
        <v>72</v>
      </c>
      <c r="GA21" s="26" t="s">
        <v>72</v>
      </c>
      <c r="GB21" s="26">
        <v>1429</v>
      </c>
      <c r="GC21" s="26">
        <v>124090.883</v>
      </c>
      <c r="GD21" s="26">
        <v>108</v>
      </c>
      <c r="GE21" s="26">
        <v>3461.2660000000001</v>
      </c>
      <c r="GF21" s="26">
        <v>757</v>
      </c>
      <c r="GG21" s="26">
        <v>68055.313999999998</v>
      </c>
      <c r="GH21" s="26">
        <v>51</v>
      </c>
      <c r="GI21" s="26">
        <v>2761.335</v>
      </c>
      <c r="GJ21" s="26">
        <v>1759</v>
      </c>
      <c r="GK21" s="26">
        <v>667212</v>
      </c>
      <c r="GL21" s="26">
        <v>192</v>
      </c>
      <c r="GM21" s="26">
        <v>9600</v>
      </c>
      <c r="GN21" s="24" t="s">
        <v>77</v>
      </c>
      <c r="GO21" s="26">
        <v>1567</v>
      </c>
      <c r="GP21" s="26">
        <v>657612</v>
      </c>
      <c r="GQ21" s="26">
        <v>330753</v>
      </c>
      <c r="GR21" s="26">
        <v>527563</v>
      </c>
      <c r="GS21" s="26">
        <v>3664140.014</v>
      </c>
      <c r="GT21" s="26">
        <v>4474170.7699999996</v>
      </c>
      <c r="GU21" s="26">
        <v>5270</v>
      </c>
      <c r="GV21" s="26">
        <v>33197</v>
      </c>
      <c r="GW21" s="26">
        <v>1542858.956</v>
      </c>
      <c r="GX21" s="26">
        <v>1822850.66</v>
      </c>
      <c r="GY21" s="26">
        <v>289644</v>
      </c>
      <c r="GZ21" s="26">
        <v>445053</v>
      </c>
      <c r="HA21" s="26">
        <v>1903145.05</v>
      </c>
      <c r="HB21" s="26">
        <v>2378732.02</v>
      </c>
      <c r="HC21" s="24" t="s">
        <v>77</v>
      </c>
      <c r="HD21" s="26">
        <v>35839</v>
      </c>
      <c r="HE21" s="26">
        <v>49313</v>
      </c>
      <c r="HF21" s="26">
        <v>218136.008</v>
      </c>
      <c r="HG21" s="26">
        <v>272588.09000000003</v>
      </c>
      <c r="HH21" s="26">
        <v>203028</v>
      </c>
      <c r="HI21" s="26">
        <v>290156</v>
      </c>
      <c r="HJ21" s="26">
        <v>813556.48600000003</v>
      </c>
      <c r="HK21" s="26">
        <v>1015573.56</v>
      </c>
      <c r="HL21" s="26">
        <v>3940</v>
      </c>
      <c r="HM21" s="26">
        <v>51662</v>
      </c>
      <c r="HN21" s="26">
        <v>20315.441999999999</v>
      </c>
      <c r="HO21" s="26">
        <v>33741.661999999997</v>
      </c>
      <c r="HP21" s="26">
        <v>102</v>
      </c>
      <c r="HQ21" s="26">
        <v>578</v>
      </c>
      <c r="HR21" s="26">
        <v>5463.84</v>
      </c>
      <c r="HS21" s="26">
        <v>6829.8</v>
      </c>
      <c r="HT21" s="24" t="s">
        <v>77</v>
      </c>
      <c r="HU21" s="26">
        <v>123772</v>
      </c>
      <c r="HV21" s="26">
        <v>230044</v>
      </c>
      <c r="HW21" s="26">
        <v>2721533.2710000002</v>
      </c>
      <c r="HX21" s="26">
        <v>3093496.38</v>
      </c>
      <c r="HY21" s="26">
        <v>2534</v>
      </c>
      <c r="HZ21" s="26">
        <v>34747</v>
      </c>
      <c r="IA21" s="26">
        <v>1330287.1070000001</v>
      </c>
      <c r="IB21" s="26">
        <v>1426937.76</v>
      </c>
      <c r="IC21" s="26">
        <v>104576</v>
      </c>
      <c r="ID21" s="26">
        <v>164025</v>
      </c>
      <c r="IE21" s="26">
        <v>1212318.3700000001</v>
      </c>
      <c r="IF21" s="26">
        <v>1445558.95</v>
      </c>
      <c r="IG21" s="24" t="s">
        <v>77</v>
      </c>
      <c r="IH21" s="26">
        <v>16662</v>
      </c>
      <c r="II21" s="26">
        <v>31272</v>
      </c>
      <c r="IJ21" s="26">
        <v>178927.79399999999</v>
      </c>
      <c r="IK21" s="26">
        <v>220999.67</v>
      </c>
      <c r="IL21" s="26">
        <v>66297</v>
      </c>
      <c r="IM21" s="26">
        <v>79524</v>
      </c>
      <c r="IN21" s="26">
        <v>739906.92700000003</v>
      </c>
      <c r="IO21" s="26">
        <v>897276.74</v>
      </c>
      <c r="IP21" s="26">
        <v>2401</v>
      </c>
      <c r="IQ21" s="26">
        <v>87572</v>
      </c>
      <c r="IR21" s="26">
        <v>36034.031999999999</v>
      </c>
      <c r="IS21" s="26">
        <v>59364.152000000002</v>
      </c>
      <c r="IT21" s="26">
        <v>80</v>
      </c>
      <c r="IU21" s="26">
        <v>612</v>
      </c>
      <c r="IV21" s="26">
        <v>6395.4759999999997</v>
      </c>
      <c r="IW21" s="26">
        <v>7177.51</v>
      </c>
      <c r="IX21" s="24" t="s">
        <v>77</v>
      </c>
      <c r="IY21" s="26">
        <v>15884</v>
      </c>
      <c r="IZ21" s="26">
        <v>27672</v>
      </c>
      <c r="JA21" s="26">
        <v>304848.54700000002</v>
      </c>
      <c r="JB21" s="26">
        <v>382486.43</v>
      </c>
      <c r="JC21" s="26">
        <v>305</v>
      </c>
      <c r="JD21" s="26">
        <v>3481</v>
      </c>
      <c r="JE21" s="26">
        <v>147390.26500000001</v>
      </c>
      <c r="JF21" s="26">
        <v>166723.5</v>
      </c>
      <c r="JG21" s="26">
        <v>12846</v>
      </c>
      <c r="JH21" s="26">
        <v>19456</v>
      </c>
      <c r="JI21" s="26">
        <v>135770.23699999999</v>
      </c>
      <c r="JJ21" s="26">
        <v>184808.26</v>
      </c>
      <c r="JK21" s="24" t="s">
        <v>77</v>
      </c>
      <c r="JL21" s="26">
        <v>2733</v>
      </c>
      <c r="JM21" s="26">
        <v>4735</v>
      </c>
      <c r="JN21" s="26">
        <v>21688.044999999998</v>
      </c>
      <c r="JO21" s="26">
        <v>30954.67</v>
      </c>
      <c r="JP21" s="26">
        <v>7886</v>
      </c>
      <c r="JQ21" s="26">
        <v>9449</v>
      </c>
      <c r="JR21" s="26">
        <v>92649.447</v>
      </c>
      <c r="JS21" s="26">
        <v>124738.05</v>
      </c>
      <c r="JT21" s="26">
        <v>293</v>
      </c>
      <c r="JU21" s="26">
        <v>8189</v>
      </c>
      <c r="JV21" s="26">
        <v>3367.0360000000001</v>
      </c>
      <c r="JW21" s="26">
        <v>5642.8159999999998</v>
      </c>
      <c r="JX21" s="26">
        <v>22</v>
      </c>
      <c r="JY21" s="26">
        <v>83</v>
      </c>
      <c r="JZ21" s="26">
        <v>644.09100000000001</v>
      </c>
      <c r="KA21" s="26">
        <v>920.13</v>
      </c>
    </row>
    <row r="22" spans="1:287" s="14" customFormat="1" ht="11.25" customHeight="1" x14ac:dyDescent="0.15">
      <c r="A22" s="24" t="s">
        <v>78</v>
      </c>
      <c r="B22" s="94">
        <v>7839124</v>
      </c>
      <c r="C22" s="94">
        <v>95360300.178000033</v>
      </c>
      <c r="D22" s="94">
        <v>7811967</v>
      </c>
      <c r="E22" s="94">
        <v>88486155.604000032</v>
      </c>
      <c r="F22" s="94">
        <v>111894318.758</v>
      </c>
      <c r="G22" s="25">
        <v>27157</v>
      </c>
      <c r="H22" s="25">
        <v>6874144.574</v>
      </c>
      <c r="I22" s="25">
        <v>5085670</v>
      </c>
      <c r="J22" s="25">
        <v>8087351</v>
      </c>
      <c r="K22" s="25">
        <v>67945475.715000004</v>
      </c>
      <c r="L22" s="25">
        <v>84868715.930000007</v>
      </c>
      <c r="M22" s="24" t="s">
        <v>78</v>
      </c>
      <c r="N22" s="25">
        <v>64458</v>
      </c>
      <c r="O22" s="25">
        <v>659104</v>
      </c>
      <c r="P22" s="25">
        <v>26890951.000999998</v>
      </c>
      <c r="Q22" s="25">
        <v>30303644.329999998</v>
      </c>
      <c r="R22" s="25">
        <v>4081405</v>
      </c>
      <c r="S22" s="25">
        <v>5688231</v>
      </c>
      <c r="T22" s="25">
        <v>33035458.905999999</v>
      </c>
      <c r="U22" s="25">
        <v>43510850.530000001</v>
      </c>
      <c r="V22" s="25">
        <v>939807</v>
      </c>
      <c r="W22" s="25">
        <v>1740016</v>
      </c>
      <c r="X22" s="25">
        <v>8019065.8080000002</v>
      </c>
      <c r="Y22" s="25">
        <v>11054221.07</v>
      </c>
      <c r="Z22" s="24" t="s">
        <v>78</v>
      </c>
      <c r="AA22" s="25">
        <v>2497421</v>
      </c>
      <c r="AB22" s="25">
        <v>3047956</v>
      </c>
      <c r="AC22" s="25">
        <v>18436144.544</v>
      </c>
      <c r="AD22" s="25">
        <v>24502388.260000002</v>
      </c>
      <c r="AE22" s="25">
        <v>58332</v>
      </c>
      <c r="AF22" s="25">
        <v>1513376</v>
      </c>
      <c r="AG22" s="25">
        <v>612474.56200000003</v>
      </c>
      <c r="AH22" s="25">
        <v>1005455.8419999999</v>
      </c>
      <c r="AI22" s="25">
        <v>1780</v>
      </c>
      <c r="AJ22" s="25">
        <v>10117</v>
      </c>
      <c r="AK22" s="25">
        <v>83562.702000000005</v>
      </c>
      <c r="AL22" s="25">
        <v>112331.39</v>
      </c>
      <c r="AM22" s="24" t="s">
        <v>78</v>
      </c>
      <c r="AN22" s="26">
        <v>119</v>
      </c>
      <c r="AO22" s="26">
        <v>3349</v>
      </c>
      <c r="AP22" s="26">
        <v>639.5</v>
      </c>
      <c r="AQ22" s="96">
        <v>216914</v>
      </c>
      <c r="AR22" s="96">
        <v>995778.61599999992</v>
      </c>
      <c r="AS22" s="96">
        <v>1405391.3959999997</v>
      </c>
      <c r="AT22" s="26">
        <v>2</v>
      </c>
      <c r="AU22" s="26">
        <v>35.94</v>
      </c>
      <c r="AV22" s="26">
        <v>35.94</v>
      </c>
      <c r="AW22" s="26">
        <v>2786</v>
      </c>
      <c r="AX22" s="26">
        <v>167119.91500000001</v>
      </c>
      <c r="AY22" s="26">
        <v>166</v>
      </c>
      <c r="AZ22" s="26">
        <v>6427.97</v>
      </c>
      <c r="BA22" s="24" t="s">
        <v>78</v>
      </c>
      <c r="BB22" s="25">
        <v>621</v>
      </c>
      <c r="BC22" s="25">
        <v>28480.949000000001</v>
      </c>
      <c r="BD22" s="25">
        <v>204</v>
      </c>
      <c r="BE22" s="25">
        <v>7836.5240000000003</v>
      </c>
      <c r="BF22" s="25">
        <v>16240</v>
      </c>
      <c r="BG22" s="25">
        <v>548387</v>
      </c>
      <c r="BH22" s="25">
        <v>2719555.6719999998</v>
      </c>
      <c r="BI22" s="25">
        <v>758</v>
      </c>
      <c r="BJ22" s="25">
        <v>37900</v>
      </c>
      <c r="BK22" s="25">
        <v>6671</v>
      </c>
      <c r="BL22" s="25">
        <v>2800278</v>
      </c>
      <c r="BM22" s="24" t="s">
        <v>78</v>
      </c>
      <c r="BN22" s="25">
        <v>3488</v>
      </c>
      <c r="BO22" s="25">
        <v>290033</v>
      </c>
      <c r="BP22" s="25">
        <v>1316410.902</v>
      </c>
      <c r="BQ22" s="25">
        <v>3738</v>
      </c>
      <c r="BR22" s="25">
        <v>111130.73</v>
      </c>
      <c r="BS22" s="25">
        <v>2545</v>
      </c>
      <c r="BT22" s="25">
        <v>91047.164000000004</v>
      </c>
      <c r="BU22" s="26">
        <v>1</v>
      </c>
      <c r="BV22" s="26">
        <v>0.77300000000000002</v>
      </c>
      <c r="BW22" s="25">
        <v>10060</v>
      </c>
      <c r="BX22" s="25">
        <v>412043.25199999998</v>
      </c>
      <c r="BY22" s="25">
        <v>6690</v>
      </c>
      <c r="BZ22" s="25">
        <v>284678.61499999999</v>
      </c>
      <c r="CA22" s="25">
        <v>3370</v>
      </c>
      <c r="CB22" s="25">
        <v>127364.63700000002</v>
      </c>
      <c r="CC22" s="24" t="s">
        <v>78</v>
      </c>
      <c r="CD22" s="25">
        <v>2731537</v>
      </c>
      <c r="CE22" s="25">
        <v>4218986</v>
      </c>
      <c r="CF22" s="25">
        <v>36408609.846000001</v>
      </c>
      <c r="CG22" s="25">
        <v>46059568.289999999</v>
      </c>
      <c r="CH22" s="25">
        <v>32185</v>
      </c>
      <c r="CI22" s="25">
        <v>294467</v>
      </c>
      <c r="CJ22" s="25">
        <v>13869464.005000001</v>
      </c>
      <c r="CK22" s="25">
        <v>15646041.68</v>
      </c>
      <c r="CL22" s="25">
        <v>2155924</v>
      </c>
      <c r="CM22" s="25">
        <v>2881212</v>
      </c>
      <c r="CN22" s="25">
        <v>17694591.331999999</v>
      </c>
      <c r="CO22" s="25">
        <v>23661684.5</v>
      </c>
      <c r="CP22" s="24" t="s">
        <v>78</v>
      </c>
      <c r="CQ22" s="25">
        <v>543428</v>
      </c>
      <c r="CR22" s="25">
        <v>1043307</v>
      </c>
      <c r="CS22" s="25">
        <v>4844554.5089999996</v>
      </c>
      <c r="CT22" s="25">
        <v>6751842.1100000003</v>
      </c>
      <c r="CU22" s="25">
        <v>1286269</v>
      </c>
      <c r="CV22" s="25">
        <v>1491889</v>
      </c>
      <c r="CW22" s="25">
        <v>10053817.173</v>
      </c>
      <c r="CX22" s="25">
        <v>13558817.5</v>
      </c>
      <c r="CY22" s="25">
        <v>29537</v>
      </c>
      <c r="CZ22" s="25">
        <v>656391</v>
      </c>
      <c r="DA22" s="25">
        <v>267920.83</v>
      </c>
      <c r="DB22" s="25">
        <v>437782.4</v>
      </c>
      <c r="DC22" s="24" t="s">
        <v>78</v>
      </c>
      <c r="DD22" s="26">
        <v>355</v>
      </c>
      <c r="DE22" s="26">
        <v>2331</v>
      </c>
      <c r="DF22" s="26">
        <v>18260.947</v>
      </c>
      <c r="DG22" s="26">
        <v>24925.06</v>
      </c>
      <c r="DH22" s="26">
        <v>36</v>
      </c>
      <c r="DI22" s="26">
        <v>1730</v>
      </c>
      <c r="DJ22" s="26">
        <v>339.5</v>
      </c>
      <c r="DK22" s="96">
        <v>143436</v>
      </c>
      <c r="DL22" s="96">
        <v>620239.777</v>
      </c>
      <c r="DM22" s="96">
        <v>880641.60099999979</v>
      </c>
      <c r="DN22" s="26" t="s">
        <v>72</v>
      </c>
      <c r="DO22" s="26" t="s">
        <v>72</v>
      </c>
      <c r="DP22" s="26" t="s">
        <v>72</v>
      </c>
      <c r="DQ22" s="24" t="s">
        <v>78</v>
      </c>
      <c r="DR22" s="26">
        <v>1670</v>
      </c>
      <c r="DS22" s="26">
        <v>108259.891</v>
      </c>
      <c r="DT22" s="26">
        <v>107</v>
      </c>
      <c r="DU22" s="26">
        <v>3508.672</v>
      </c>
      <c r="DV22" s="26">
        <v>346</v>
      </c>
      <c r="DW22" s="26">
        <v>15219.127</v>
      </c>
      <c r="DX22" s="26">
        <v>134</v>
      </c>
      <c r="DY22" s="26">
        <v>5082.1779999999999</v>
      </c>
      <c r="DZ22" s="26">
        <v>23674</v>
      </c>
      <c r="EA22" s="26">
        <v>838420</v>
      </c>
      <c r="EB22" s="26">
        <v>5525236.574</v>
      </c>
      <c r="EC22" s="26">
        <v>16240</v>
      </c>
      <c r="ED22" s="26">
        <v>548387</v>
      </c>
      <c r="EE22" s="26">
        <v>2719555.6719999998</v>
      </c>
      <c r="EF22" s="26">
        <v>451</v>
      </c>
      <c r="EG22" s="26">
        <v>22550</v>
      </c>
      <c r="EH22" s="24" t="s">
        <v>78</v>
      </c>
      <c r="EI22" s="25">
        <v>3495</v>
      </c>
      <c r="EJ22" s="25">
        <v>1466720</v>
      </c>
      <c r="EK22" s="25">
        <v>3488</v>
      </c>
      <c r="EL22" s="25">
        <v>290033</v>
      </c>
      <c r="EM22" s="25">
        <v>1316410.902</v>
      </c>
      <c r="EN22" s="25">
        <v>2160143</v>
      </c>
      <c r="EO22" s="25">
        <v>3511193</v>
      </c>
      <c r="EP22" s="25">
        <v>27230867.816</v>
      </c>
      <c r="EQ22" s="25">
        <v>33870005.090000004</v>
      </c>
      <c r="ER22" s="25">
        <v>28135</v>
      </c>
      <c r="ES22" s="25">
        <v>310158</v>
      </c>
      <c r="ET22" s="25">
        <v>10909093</v>
      </c>
      <c r="EU22" s="25">
        <v>12377175.75</v>
      </c>
      <c r="EV22" s="24" t="s">
        <v>78</v>
      </c>
      <c r="EW22" s="26">
        <v>1761093</v>
      </c>
      <c r="EX22" s="26">
        <v>2556500</v>
      </c>
      <c r="EY22" s="26">
        <v>13429989.665999999</v>
      </c>
      <c r="EZ22" s="26">
        <v>17542709.699999999</v>
      </c>
      <c r="FA22" s="26">
        <v>370915</v>
      </c>
      <c r="FB22" s="26">
        <v>644535</v>
      </c>
      <c r="FC22" s="26">
        <v>2891785.15</v>
      </c>
      <c r="FD22" s="26">
        <v>3950119.64</v>
      </c>
      <c r="FE22" s="26">
        <v>1103885</v>
      </c>
      <c r="FF22" s="26">
        <v>1428060</v>
      </c>
      <c r="FG22" s="26">
        <v>7108604.7149999999</v>
      </c>
      <c r="FH22" s="26">
        <v>9382327.6099999994</v>
      </c>
      <c r="FI22" s="24" t="s">
        <v>78</v>
      </c>
      <c r="FJ22" s="26">
        <v>24885</v>
      </c>
      <c r="FK22" s="26">
        <v>720370</v>
      </c>
      <c r="FL22" s="26">
        <v>288449.86599999998</v>
      </c>
      <c r="FM22" s="26">
        <v>474961.79599999997</v>
      </c>
      <c r="FN22" s="26">
        <v>1274</v>
      </c>
      <c r="FO22" s="26">
        <v>6875</v>
      </c>
      <c r="FP22" s="26">
        <v>57237.964999999997</v>
      </c>
      <c r="FQ22" s="26">
        <v>78048.479999999996</v>
      </c>
      <c r="FR22" s="26">
        <v>83</v>
      </c>
      <c r="FS22" s="26">
        <v>1619</v>
      </c>
      <c r="FT22" s="26">
        <v>300</v>
      </c>
      <c r="FU22" s="96">
        <v>73478</v>
      </c>
      <c r="FV22" s="96">
        <v>375538.83899999992</v>
      </c>
      <c r="FW22" s="96">
        <v>524749.79499999993</v>
      </c>
      <c r="FX22" s="24" t="s">
        <v>78</v>
      </c>
      <c r="FY22" s="26">
        <v>2</v>
      </c>
      <c r="FZ22" s="26">
        <v>35.94</v>
      </c>
      <c r="GA22" s="26">
        <v>35.94</v>
      </c>
      <c r="GB22" s="26">
        <v>1116</v>
      </c>
      <c r="GC22" s="26">
        <v>58860.023999999998</v>
      </c>
      <c r="GD22" s="26">
        <v>59</v>
      </c>
      <c r="GE22" s="26">
        <v>2919.2979999999998</v>
      </c>
      <c r="GF22" s="26">
        <v>275</v>
      </c>
      <c r="GG22" s="26">
        <v>13261.822</v>
      </c>
      <c r="GH22" s="26">
        <v>70</v>
      </c>
      <c r="GI22" s="26">
        <v>2754.346</v>
      </c>
      <c r="GJ22" s="26">
        <v>3483</v>
      </c>
      <c r="GK22" s="26">
        <v>1348908</v>
      </c>
      <c r="GL22" s="26">
        <v>307</v>
      </c>
      <c r="GM22" s="26">
        <v>15350</v>
      </c>
      <c r="GN22" s="24" t="s">
        <v>78</v>
      </c>
      <c r="GO22" s="26">
        <v>3176</v>
      </c>
      <c r="GP22" s="26">
        <v>1333558</v>
      </c>
      <c r="GQ22" s="26">
        <v>541978</v>
      </c>
      <c r="GR22" s="26">
        <v>907772</v>
      </c>
      <c r="GS22" s="26">
        <v>6408310.9749999996</v>
      </c>
      <c r="GT22" s="26">
        <v>7642707.7599999998</v>
      </c>
      <c r="GU22" s="26">
        <v>7971</v>
      </c>
      <c r="GV22" s="26">
        <v>51552</v>
      </c>
      <c r="GW22" s="26">
        <v>2641566.693</v>
      </c>
      <c r="GX22" s="26">
        <v>2984565.21</v>
      </c>
      <c r="GY22" s="26">
        <v>477854</v>
      </c>
      <c r="GZ22" s="26">
        <v>769916</v>
      </c>
      <c r="HA22" s="26">
        <v>3369689.5869999998</v>
      </c>
      <c r="HB22" s="26">
        <v>4168467.84</v>
      </c>
      <c r="HC22" s="24" t="s">
        <v>78</v>
      </c>
      <c r="HD22" s="26">
        <v>56153</v>
      </c>
      <c r="HE22" s="26">
        <v>86304</v>
      </c>
      <c r="HF22" s="26">
        <v>397054.69500000001</v>
      </c>
      <c r="HG22" s="26">
        <v>489674.71</v>
      </c>
      <c r="HH22" s="26">
        <v>323775</v>
      </c>
      <c r="HI22" s="26">
        <v>490676</v>
      </c>
      <c r="HJ22" s="26">
        <v>1419339.1769999999</v>
      </c>
      <c r="HK22" s="26">
        <v>1754511.96</v>
      </c>
      <c r="HL22" s="26">
        <v>6259</v>
      </c>
      <c r="HM22" s="26">
        <v>88316</v>
      </c>
      <c r="HN22" s="26">
        <v>34026.222000000002</v>
      </c>
      <c r="HO22" s="26">
        <v>56949.932000000001</v>
      </c>
      <c r="HP22" s="26">
        <v>207</v>
      </c>
      <c r="HQ22" s="26">
        <v>1234</v>
      </c>
      <c r="HR22" s="26">
        <v>12609.04</v>
      </c>
      <c r="HS22" s="26">
        <v>15324.39</v>
      </c>
      <c r="HT22" s="24" t="s">
        <v>78</v>
      </c>
      <c r="HU22" s="26">
        <v>163738</v>
      </c>
      <c r="HV22" s="26">
        <v>305043</v>
      </c>
      <c r="HW22" s="26">
        <v>3704272.9449999998</v>
      </c>
      <c r="HX22" s="26">
        <v>4198346.37</v>
      </c>
      <c r="HY22" s="26">
        <v>3570</v>
      </c>
      <c r="HZ22" s="26">
        <v>49045</v>
      </c>
      <c r="IA22" s="26">
        <v>1842212.6510000001</v>
      </c>
      <c r="IB22" s="26">
        <v>1977512.45</v>
      </c>
      <c r="IC22" s="26">
        <v>139387</v>
      </c>
      <c r="ID22" s="26">
        <v>213101</v>
      </c>
      <c r="IE22" s="26">
        <v>1621593.54</v>
      </c>
      <c r="IF22" s="26">
        <v>1927109.28</v>
      </c>
      <c r="IG22" s="24" t="s">
        <v>78</v>
      </c>
      <c r="IH22" s="26">
        <v>20781</v>
      </c>
      <c r="II22" s="26">
        <v>42897</v>
      </c>
      <c r="IJ22" s="26">
        <v>240466.75399999999</v>
      </c>
      <c r="IK22" s="26">
        <v>293724.64</v>
      </c>
      <c r="IL22" s="26">
        <v>91538</v>
      </c>
      <c r="IM22" s="26">
        <v>109276</v>
      </c>
      <c r="IN22" s="26">
        <v>1096252.06</v>
      </c>
      <c r="IO22" s="26">
        <v>1321210.8799999999</v>
      </c>
      <c r="IP22" s="26">
        <v>3378</v>
      </c>
      <c r="IQ22" s="26">
        <v>123793</v>
      </c>
      <c r="IR22" s="26">
        <v>50752.62</v>
      </c>
      <c r="IS22" s="26">
        <v>84020.84</v>
      </c>
      <c r="IT22" s="26">
        <v>127</v>
      </c>
      <c r="IU22" s="26">
        <v>751</v>
      </c>
      <c r="IV22" s="26">
        <v>6666.57</v>
      </c>
      <c r="IW22" s="26">
        <v>7753.78</v>
      </c>
      <c r="IX22" s="24" t="s">
        <v>78</v>
      </c>
      <c r="IY22" s="26">
        <v>30252</v>
      </c>
      <c r="IZ22" s="26">
        <v>52129</v>
      </c>
      <c r="JA22" s="26">
        <v>601725.10800000001</v>
      </c>
      <c r="JB22" s="26">
        <v>740796.18</v>
      </c>
      <c r="JC22" s="26">
        <v>568</v>
      </c>
      <c r="JD22" s="26">
        <v>5434</v>
      </c>
      <c r="JE22" s="26">
        <v>270181.34499999997</v>
      </c>
      <c r="JF22" s="26">
        <v>302914.45</v>
      </c>
      <c r="JG22" s="26">
        <v>25001</v>
      </c>
      <c r="JH22" s="26">
        <v>37418</v>
      </c>
      <c r="JI22" s="26">
        <v>289284.36800000002</v>
      </c>
      <c r="JJ22" s="26">
        <v>379347.05</v>
      </c>
      <c r="JK22" s="24" t="s">
        <v>78</v>
      </c>
      <c r="JL22" s="26">
        <v>4683</v>
      </c>
      <c r="JM22" s="26">
        <v>9277</v>
      </c>
      <c r="JN22" s="26">
        <v>42259.394999999997</v>
      </c>
      <c r="JO22" s="26">
        <v>58534.68</v>
      </c>
      <c r="JP22" s="26">
        <v>15729</v>
      </c>
      <c r="JQ22" s="26">
        <v>18731</v>
      </c>
      <c r="JR22" s="26">
        <v>177470.59599999999</v>
      </c>
      <c r="JS22" s="26">
        <v>240032.27</v>
      </c>
      <c r="JT22" s="26">
        <v>532</v>
      </c>
      <c r="JU22" s="26">
        <v>12822</v>
      </c>
      <c r="JV22" s="26">
        <v>5351.2460000000001</v>
      </c>
      <c r="JW22" s="26">
        <v>8690.8060000000005</v>
      </c>
      <c r="JX22" s="26">
        <v>24</v>
      </c>
      <c r="JY22" s="26">
        <v>160</v>
      </c>
      <c r="JZ22" s="26">
        <v>1397.22</v>
      </c>
      <c r="KA22" s="26">
        <v>1604.07</v>
      </c>
    </row>
    <row r="23" spans="1:287" s="14" customFormat="1" ht="11.25" customHeight="1" x14ac:dyDescent="0.15">
      <c r="A23" s="24" t="s">
        <v>79</v>
      </c>
      <c r="B23" s="94">
        <v>7344522</v>
      </c>
      <c r="C23" s="94">
        <v>89576744.597999975</v>
      </c>
      <c r="D23" s="94">
        <v>7316826</v>
      </c>
      <c r="E23" s="94">
        <v>82327356.471999973</v>
      </c>
      <c r="F23" s="94">
        <v>106230617.024</v>
      </c>
      <c r="G23" s="25">
        <v>27696</v>
      </c>
      <c r="H23" s="25">
        <v>7249388.1260000002</v>
      </c>
      <c r="I23" s="25">
        <v>4788087</v>
      </c>
      <c r="J23" s="25">
        <v>7620001</v>
      </c>
      <c r="K23" s="25">
        <v>62612720.241999999</v>
      </c>
      <c r="L23" s="25">
        <v>79943258.030000001</v>
      </c>
      <c r="M23" s="24" t="s">
        <v>79</v>
      </c>
      <c r="N23" s="25">
        <v>57396</v>
      </c>
      <c r="O23" s="25">
        <v>552733</v>
      </c>
      <c r="P23" s="25">
        <v>23760471.581</v>
      </c>
      <c r="Q23" s="25">
        <v>27223095.039999999</v>
      </c>
      <c r="R23" s="25">
        <v>3778212</v>
      </c>
      <c r="S23" s="25">
        <v>5330834</v>
      </c>
      <c r="T23" s="25">
        <v>31000813.057</v>
      </c>
      <c r="U23" s="25">
        <v>41639953.07</v>
      </c>
      <c r="V23" s="25">
        <v>952479</v>
      </c>
      <c r="W23" s="25">
        <v>1736434</v>
      </c>
      <c r="X23" s="25">
        <v>7851435.6040000003</v>
      </c>
      <c r="Y23" s="25">
        <v>11080209.92</v>
      </c>
      <c r="Z23" s="24" t="s">
        <v>79</v>
      </c>
      <c r="AA23" s="25">
        <v>2336351</v>
      </c>
      <c r="AB23" s="25">
        <v>2829612</v>
      </c>
      <c r="AC23" s="25">
        <v>17849810.261999998</v>
      </c>
      <c r="AD23" s="25">
        <v>24050823.73</v>
      </c>
      <c r="AE23" s="25">
        <v>51069</v>
      </c>
      <c r="AF23" s="25">
        <v>1245006</v>
      </c>
      <c r="AG23" s="25">
        <v>497919.16600000003</v>
      </c>
      <c r="AH23" s="25">
        <v>821997.51399999997</v>
      </c>
      <c r="AI23" s="25">
        <v>2003</v>
      </c>
      <c r="AJ23" s="25">
        <v>10898</v>
      </c>
      <c r="AK23" s="25">
        <v>91333.615000000005</v>
      </c>
      <c r="AL23" s="25">
        <v>126482.56</v>
      </c>
      <c r="AM23" s="24" t="s">
        <v>79</v>
      </c>
      <c r="AN23" s="26">
        <v>1</v>
      </c>
      <c r="AO23" s="26">
        <v>25</v>
      </c>
      <c r="AP23" s="26">
        <v>3.35</v>
      </c>
      <c r="AQ23" s="96">
        <v>183073</v>
      </c>
      <c r="AR23" s="96">
        <v>913258.77599999995</v>
      </c>
      <c r="AS23" s="96">
        <v>1288055.19</v>
      </c>
      <c r="AT23" s="26" t="s">
        <v>72</v>
      </c>
      <c r="AU23" s="26" t="s">
        <v>72</v>
      </c>
      <c r="AV23" s="26" t="s">
        <v>72</v>
      </c>
      <c r="AW23" s="26">
        <v>2318</v>
      </c>
      <c r="AX23" s="26">
        <v>184424.08900000001</v>
      </c>
      <c r="AY23" s="26">
        <v>127</v>
      </c>
      <c r="AZ23" s="26">
        <v>4779.3609999999999</v>
      </c>
      <c r="BA23" s="24" t="s">
        <v>79</v>
      </c>
      <c r="BB23" s="25">
        <v>418</v>
      </c>
      <c r="BC23" s="25">
        <v>21293.133000000002</v>
      </c>
      <c r="BD23" s="25">
        <v>115</v>
      </c>
      <c r="BE23" s="25">
        <v>4120.1989999999996</v>
      </c>
      <c r="BF23" s="25">
        <v>17436</v>
      </c>
      <c r="BG23" s="25">
        <v>572935</v>
      </c>
      <c r="BH23" s="25">
        <v>3205333.8960000002</v>
      </c>
      <c r="BI23" s="25">
        <v>731</v>
      </c>
      <c r="BJ23" s="25">
        <v>36550</v>
      </c>
      <c r="BK23" s="25">
        <v>6813</v>
      </c>
      <c r="BL23" s="25">
        <v>2857598</v>
      </c>
      <c r="BM23" s="24" t="s">
        <v>79</v>
      </c>
      <c r="BN23" s="25">
        <v>2716</v>
      </c>
      <c r="BO23" s="25">
        <v>231973</v>
      </c>
      <c r="BP23" s="25">
        <v>1149906.23</v>
      </c>
      <c r="BQ23" s="25">
        <v>2483</v>
      </c>
      <c r="BR23" s="25">
        <v>81090.667000000001</v>
      </c>
      <c r="BS23" s="25">
        <v>1850</v>
      </c>
      <c r="BT23" s="25">
        <v>66603.611999999994</v>
      </c>
      <c r="BU23" s="26" t="s">
        <v>72</v>
      </c>
      <c r="BV23" s="26" t="s">
        <v>72</v>
      </c>
      <c r="BW23" s="25">
        <v>7311</v>
      </c>
      <c r="BX23" s="25">
        <v>362311.06099999999</v>
      </c>
      <c r="BY23" s="25">
        <v>4928</v>
      </c>
      <c r="BZ23" s="25">
        <v>270294.11700000003</v>
      </c>
      <c r="CA23" s="25">
        <v>2383</v>
      </c>
      <c r="CB23" s="25">
        <v>92016.943999999989</v>
      </c>
      <c r="CC23" s="24" t="s">
        <v>79</v>
      </c>
      <c r="CD23" s="25">
        <v>2608068</v>
      </c>
      <c r="CE23" s="25">
        <v>4087754</v>
      </c>
      <c r="CF23" s="25">
        <v>33816259.796999998</v>
      </c>
      <c r="CG23" s="25">
        <v>43872258.93</v>
      </c>
      <c r="CH23" s="25">
        <v>28224</v>
      </c>
      <c r="CI23" s="25">
        <v>244942</v>
      </c>
      <c r="CJ23" s="25">
        <v>11929246.976</v>
      </c>
      <c r="CK23" s="25">
        <v>13753181.5</v>
      </c>
      <c r="CL23" s="25">
        <v>2020933</v>
      </c>
      <c r="CM23" s="25">
        <v>2789633</v>
      </c>
      <c r="CN23" s="25">
        <v>17102631.484999999</v>
      </c>
      <c r="CO23" s="25">
        <v>23299210.82</v>
      </c>
      <c r="CP23" s="24" t="s">
        <v>79</v>
      </c>
      <c r="CQ23" s="25">
        <v>558911</v>
      </c>
      <c r="CR23" s="25">
        <v>1053179</v>
      </c>
      <c r="CS23" s="25">
        <v>4784381.3360000001</v>
      </c>
      <c r="CT23" s="25">
        <v>6819866.6100000003</v>
      </c>
      <c r="CU23" s="25">
        <v>1223504</v>
      </c>
      <c r="CV23" s="25">
        <v>1435702</v>
      </c>
      <c r="CW23" s="25">
        <v>10158923.514</v>
      </c>
      <c r="CX23" s="25">
        <v>13810989.98</v>
      </c>
      <c r="CY23" s="25">
        <v>25657</v>
      </c>
      <c r="CZ23" s="25">
        <v>542054</v>
      </c>
      <c r="DA23" s="25">
        <v>219144.372</v>
      </c>
      <c r="DB23" s="25">
        <v>360321.88</v>
      </c>
      <c r="DC23" s="24" t="s">
        <v>79</v>
      </c>
      <c r="DD23" s="26">
        <v>309</v>
      </c>
      <c r="DE23" s="26">
        <v>1740</v>
      </c>
      <c r="DF23" s="26">
        <v>13919.732</v>
      </c>
      <c r="DG23" s="26">
        <v>19821.330000000002</v>
      </c>
      <c r="DH23" s="26" t="s">
        <v>72</v>
      </c>
      <c r="DI23" s="26" t="s">
        <v>72</v>
      </c>
      <c r="DJ23" s="26" t="s">
        <v>72</v>
      </c>
      <c r="DK23" s="96">
        <v>117006</v>
      </c>
      <c r="DL23" s="96">
        <v>551454.23599999992</v>
      </c>
      <c r="DM23" s="96">
        <v>782634.10499999998</v>
      </c>
      <c r="DN23" s="26" t="s">
        <v>72</v>
      </c>
      <c r="DO23" s="26" t="s">
        <v>72</v>
      </c>
      <c r="DP23" s="26" t="s">
        <v>72</v>
      </c>
      <c r="DQ23" s="24" t="s">
        <v>79</v>
      </c>
      <c r="DR23" s="26">
        <v>1637</v>
      </c>
      <c r="DS23" s="26">
        <v>136395.50399999999</v>
      </c>
      <c r="DT23" s="26">
        <v>83</v>
      </c>
      <c r="DU23" s="26">
        <v>2403.6590000000001</v>
      </c>
      <c r="DV23" s="26">
        <v>205</v>
      </c>
      <c r="DW23" s="26">
        <v>11544.593000000001</v>
      </c>
      <c r="DX23" s="26">
        <v>87</v>
      </c>
      <c r="DY23" s="26">
        <v>3198.549</v>
      </c>
      <c r="DZ23" s="26">
        <v>23633</v>
      </c>
      <c r="EA23" s="26">
        <v>804908</v>
      </c>
      <c r="EB23" s="26">
        <v>5660038.1260000002</v>
      </c>
      <c r="EC23" s="26">
        <v>17436</v>
      </c>
      <c r="ED23" s="26">
        <v>572935</v>
      </c>
      <c r="EE23" s="26">
        <v>3205333.8960000002</v>
      </c>
      <c r="EF23" s="26">
        <v>421</v>
      </c>
      <c r="EG23" s="26">
        <v>21050</v>
      </c>
      <c r="EH23" s="24" t="s">
        <v>79</v>
      </c>
      <c r="EI23" s="25">
        <v>3060</v>
      </c>
      <c r="EJ23" s="25">
        <v>1283748</v>
      </c>
      <c r="EK23" s="25">
        <v>2716</v>
      </c>
      <c r="EL23" s="25">
        <v>231973</v>
      </c>
      <c r="EM23" s="25">
        <v>1149906.23</v>
      </c>
      <c r="EN23" s="25">
        <v>2001639</v>
      </c>
      <c r="EO23" s="25">
        <v>3209730</v>
      </c>
      <c r="EP23" s="25">
        <v>24933350.704</v>
      </c>
      <c r="EQ23" s="25">
        <v>31578051.300000001</v>
      </c>
      <c r="ER23" s="25">
        <v>25697</v>
      </c>
      <c r="ES23" s="25">
        <v>266400</v>
      </c>
      <c r="ET23" s="25">
        <v>10012642.873</v>
      </c>
      <c r="EU23" s="25">
        <v>11500669.73</v>
      </c>
      <c r="EV23" s="24" t="s">
        <v>79</v>
      </c>
      <c r="EW23" s="26">
        <v>1608472</v>
      </c>
      <c r="EX23" s="26">
        <v>2312033</v>
      </c>
      <c r="EY23" s="26">
        <v>12120140.332</v>
      </c>
      <c r="EZ23" s="26">
        <v>16156235.35</v>
      </c>
      <c r="FA23" s="26">
        <v>367470</v>
      </c>
      <c r="FB23" s="26">
        <v>631297</v>
      </c>
      <c r="FC23" s="26">
        <v>2800567.4989999998</v>
      </c>
      <c r="FD23" s="26">
        <v>3921146.22</v>
      </c>
      <c r="FE23" s="26">
        <v>1016696</v>
      </c>
      <c r="FF23" s="26">
        <v>1278221</v>
      </c>
      <c r="FG23" s="26">
        <v>6423945.835</v>
      </c>
      <c r="FH23" s="26">
        <v>8686014.5700000003</v>
      </c>
      <c r="FI23" s="24" t="s">
        <v>79</v>
      </c>
      <c r="FJ23" s="26">
        <v>22133</v>
      </c>
      <c r="FK23" s="26">
        <v>604919</v>
      </c>
      <c r="FL23" s="26">
        <v>237809.31</v>
      </c>
      <c r="FM23" s="26">
        <v>395044.84</v>
      </c>
      <c r="FN23" s="26">
        <v>1563</v>
      </c>
      <c r="FO23" s="26">
        <v>8536</v>
      </c>
      <c r="FP23" s="26">
        <v>71675.410999999993</v>
      </c>
      <c r="FQ23" s="26">
        <v>99451.7</v>
      </c>
      <c r="FR23" s="26">
        <v>1</v>
      </c>
      <c r="FS23" s="26">
        <v>25</v>
      </c>
      <c r="FT23" s="26">
        <v>3.35</v>
      </c>
      <c r="FU23" s="96">
        <v>66067</v>
      </c>
      <c r="FV23" s="96">
        <v>361804.54000000004</v>
      </c>
      <c r="FW23" s="96">
        <v>505421.08499999996</v>
      </c>
      <c r="FX23" s="24" t="s">
        <v>79</v>
      </c>
      <c r="FY23" s="26" t="s">
        <v>72</v>
      </c>
      <c r="FZ23" s="26" t="s">
        <v>72</v>
      </c>
      <c r="GA23" s="26" t="s">
        <v>72</v>
      </c>
      <c r="GB23" s="26">
        <v>681</v>
      </c>
      <c r="GC23" s="26">
        <v>48028.584999999999</v>
      </c>
      <c r="GD23" s="26">
        <v>44</v>
      </c>
      <c r="GE23" s="26">
        <v>2375.7020000000002</v>
      </c>
      <c r="GF23" s="26">
        <v>213</v>
      </c>
      <c r="GG23" s="26">
        <v>9748.5400000000009</v>
      </c>
      <c r="GH23" s="26">
        <v>28</v>
      </c>
      <c r="GI23" s="26">
        <v>921.65</v>
      </c>
      <c r="GJ23" s="26">
        <v>4063</v>
      </c>
      <c r="GK23" s="26">
        <v>1589350</v>
      </c>
      <c r="GL23" s="26">
        <v>310</v>
      </c>
      <c r="GM23" s="26">
        <v>15500</v>
      </c>
      <c r="GN23" s="24" t="s">
        <v>79</v>
      </c>
      <c r="GO23" s="26">
        <v>3753</v>
      </c>
      <c r="GP23" s="26">
        <v>1573850</v>
      </c>
      <c r="GQ23" s="26">
        <v>481166</v>
      </c>
      <c r="GR23" s="26">
        <v>760455</v>
      </c>
      <c r="GS23" s="26">
        <v>5739712.5559999999</v>
      </c>
      <c r="GT23" s="26">
        <v>6847912.7800000003</v>
      </c>
      <c r="GU23" s="26">
        <v>6779</v>
      </c>
      <c r="GV23" s="26">
        <v>48546</v>
      </c>
      <c r="GW23" s="26">
        <v>2557279.1030000001</v>
      </c>
      <c r="GX23" s="26">
        <v>2870215.57</v>
      </c>
      <c r="GY23" s="26">
        <v>423514</v>
      </c>
      <c r="GZ23" s="26">
        <v>635804</v>
      </c>
      <c r="HA23" s="26">
        <v>2808300.2570000002</v>
      </c>
      <c r="HB23" s="26">
        <v>3510447.63</v>
      </c>
      <c r="HC23" s="24" t="s">
        <v>79</v>
      </c>
      <c r="HD23" s="26">
        <v>50873</v>
      </c>
      <c r="HE23" s="26">
        <v>76105</v>
      </c>
      <c r="HF23" s="26">
        <v>374133.196</v>
      </c>
      <c r="HG23" s="26">
        <v>467249.58</v>
      </c>
      <c r="HH23" s="26">
        <v>292850</v>
      </c>
      <c r="HI23" s="26">
        <v>407718</v>
      </c>
      <c r="HJ23" s="26">
        <v>1213157.912</v>
      </c>
      <c r="HK23" s="26">
        <v>1514012.42</v>
      </c>
      <c r="HL23" s="26">
        <v>5260</v>
      </c>
      <c r="HM23" s="26">
        <v>89611</v>
      </c>
      <c r="HN23" s="26">
        <v>33791.241999999998</v>
      </c>
      <c r="HO23" s="26">
        <v>57076.002</v>
      </c>
      <c r="HP23" s="26">
        <v>290</v>
      </c>
      <c r="HQ23" s="26">
        <v>1558</v>
      </c>
      <c r="HR23" s="26">
        <v>16391.207999999999</v>
      </c>
      <c r="HS23" s="26">
        <v>20489.009999999998</v>
      </c>
      <c r="HT23" s="24" t="s">
        <v>79</v>
      </c>
      <c r="HU23" s="26">
        <v>143139</v>
      </c>
      <c r="HV23" s="26">
        <v>259760</v>
      </c>
      <c r="HW23" s="26">
        <v>3120023.7030000002</v>
      </c>
      <c r="HX23" s="26">
        <v>3562743.69</v>
      </c>
      <c r="HY23" s="26">
        <v>2751</v>
      </c>
      <c r="HZ23" s="26">
        <v>34097</v>
      </c>
      <c r="IA23" s="26">
        <v>1460539.6429999999</v>
      </c>
      <c r="IB23" s="26">
        <v>1564395.37</v>
      </c>
      <c r="IC23" s="26">
        <v>120175</v>
      </c>
      <c r="ID23" s="26">
        <v>185099</v>
      </c>
      <c r="IE23" s="26">
        <v>1444232.52</v>
      </c>
      <c r="IF23" s="26">
        <v>1731578.74</v>
      </c>
      <c r="IG23" s="24" t="s">
        <v>79</v>
      </c>
      <c r="IH23" s="26">
        <v>20213</v>
      </c>
      <c r="II23" s="26">
        <v>40564</v>
      </c>
      <c r="IJ23" s="26">
        <v>215251.54</v>
      </c>
      <c r="IK23" s="26">
        <v>266769.58</v>
      </c>
      <c r="IL23" s="26">
        <v>78207</v>
      </c>
      <c r="IM23" s="26">
        <v>94133</v>
      </c>
      <c r="IN23" s="26">
        <v>1036969.671</v>
      </c>
      <c r="IO23" s="26">
        <v>1243134.93</v>
      </c>
      <c r="IP23" s="26">
        <v>2611</v>
      </c>
      <c r="IQ23" s="26">
        <v>81618</v>
      </c>
      <c r="IR23" s="26">
        <v>34140.892</v>
      </c>
      <c r="IS23" s="26">
        <v>55538.302000000003</v>
      </c>
      <c r="IT23" s="26">
        <v>98</v>
      </c>
      <c r="IU23" s="26">
        <v>414</v>
      </c>
      <c r="IV23" s="26">
        <v>4236.6220000000003</v>
      </c>
      <c r="IW23" s="26">
        <v>5064.03</v>
      </c>
      <c r="IX23" s="24" t="s">
        <v>79</v>
      </c>
      <c r="IY23" s="26">
        <v>35241</v>
      </c>
      <c r="IZ23" s="26">
        <v>62757</v>
      </c>
      <c r="JA23" s="26">
        <v>743086.03799999994</v>
      </c>
      <c r="JB23" s="26">
        <v>930204.11</v>
      </c>
      <c r="JC23" s="26">
        <v>724</v>
      </c>
      <c r="JD23" s="26">
        <v>7294</v>
      </c>
      <c r="JE23" s="26">
        <v>358042.08899999998</v>
      </c>
      <c r="JF23" s="26">
        <v>404848.44</v>
      </c>
      <c r="JG23" s="26">
        <v>28632</v>
      </c>
      <c r="JH23" s="26">
        <v>44069</v>
      </c>
      <c r="JI23" s="26">
        <v>333808.71999999997</v>
      </c>
      <c r="JJ23" s="26">
        <v>452928.16</v>
      </c>
      <c r="JK23" s="24" t="s">
        <v>79</v>
      </c>
      <c r="JL23" s="26">
        <v>5885</v>
      </c>
      <c r="JM23" s="26">
        <v>11394</v>
      </c>
      <c r="JN23" s="26">
        <v>51235.228999999999</v>
      </c>
      <c r="JO23" s="26">
        <v>72427.509999999995</v>
      </c>
      <c r="JP23" s="26">
        <v>17944</v>
      </c>
      <c r="JQ23" s="26">
        <v>21556</v>
      </c>
      <c r="JR23" s="26">
        <v>229971.242</v>
      </c>
      <c r="JS23" s="26">
        <v>310684.25</v>
      </c>
      <c r="JT23" s="26">
        <v>668</v>
      </c>
      <c r="JU23" s="26">
        <v>16415</v>
      </c>
      <c r="JV23" s="26">
        <v>6824.5919999999996</v>
      </c>
      <c r="JW23" s="26">
        <v>11092.492</v>
      </c>
      <c r="JX23" s="26">
        <v>33</v>
      </c>
      <c r="JY23" s="26">
        <v>208</v>
      </c>
      <c r="JZ23" s="26">
        <v>1501.85</v>
      </c>
      <c r="KA23" s="26">
        <v>2145.5</v>
      </c>
    </row>
    <row r="24" spans="1:287" s="14" customFormat="1" ht="11.25" customHeight="1" x14ac:dyDescent="0.15">
      <c r="A24" s="24" t="s">
        <v>80</v>
      </c>
      <c r="B24" s="94">
        <v>5953574</v>
      </c>
      <c r="C24" s="94">
        <v>71989027.055500001</v>
      </c>
      <c r="D24" s="94">
        <v>5932168</v>
      </c>
      <c r="E24" s="94">
        <v>66433298.799499996</v>
      </c>
      <c r="F24" s="94">
        <v>85434504.682000011</v>
      </c>
      <c r="G24" s="25">
        <v>21406</v>
      </c>
      <c r="H24" s="25">
        <v>5555728.2560000001</v>
      </c>
      <c r="I24" s="25">
        <v>3989388</v>
      </c>
      <c r="J24" s="25">
        <v>6528118</v>
      </c>
      <c r="K24" s="25">
        <v>52491882.870499998</v>
      </c>
      <c r="L24" s="25">
        <v>66900943.729999997</v>
      </c>
      <c r="M24" s="24" t="s">
        <v>80</v>
      </c>
      <c r="N24" s="25">
        <v>45692</v>
      </c>
      <c r="O24" s="25">
        <v>457229</v>
      </c>
      <c r="P24" s="25">
        <v>19012787.579</v>
      </c>
      <c r="Q24" s="25">
        <v>21720321.02</v>
      </c>
      <c r="R24" s="25">
        <v>3180241</v>
      </c>
      <c r="S24" s="25">
        <v>4678215</v>
      </c>
      <c r="T24" s="25">
        <v>27465834.069499999</v>
      </c>
      <c r="U24" s="25">
        <v>36716026.659999996</v>
      </c>
      <c r="V24" s="25">
        <v>763455</v>
      </c>
      <c r="W24" s="25">
        <v>1392674</v>
      </c>
      <c r="X24" s="25">
        <v>6013261.2220000001</v>
      </c>
      <c r="Y24" s="25">
        <v>8464596.0500000007</v>
      </c>
      <c r="Z24" s="24" t="s">
        <v>80</v>
      </c>
      <c r="AA24" s="25">
        <v>1741229</v>
      </c>
      <c r="AB24" s="25">
        <v>2195787</v>
      </c>
      <c r="AC24" s="25">
        <v>12084229.777000001</v>
      </c>
      <c r="AD24" s="25">
        <v>16345181.390000001</v>
      </c>
      <c r="AE24" s="25">
        <v>40633</v>
      </c>
      <c r="AF24" s="25">
        <v>1041916</v>
      </c>
      <c r="AG24" s="25">
        <v>422770.87400000001</v>
      </c>
      <c r="AH24" s="25">
        <v>693209.75</v>
      </c>
      <c r="AI24" s="25">
        <v>1562</v>
      </c>
      <c r="AJ24" s="25">
        <v>9882</v>
      </c>
      <c r="AK24" s="25">
        <v>84372.013999999996</v>
      </c>
      <c r="AL24" s="25">
        <v>116719.48</v>
      </c>
      <c r="AM24" s="24" t="s">
        <v>80</v>
      </c>
      <c r="AN24" s="26">
        <v>2</v>
      </c>
      <c r="AO24" s="26">
        <v>12</v>
      </c>
      <c r="AP24" s="26">
        <v>8.6020000000000003</v>
      </c>
      <c r="AQ24" s="96">
        <v>191764</v>
      </c>
      <c r="AR24" s="96">
        <v>979979.03399999999</v>
      </c>
      <c r="AS24" s="96">
        <v>1378354.68</v>
      </c>
      <c r="AT24" s="26">
        <v>1</v>
      </c>
      <c r="AU24" s="26">
        <v>95.652000000000001</v>
      </c>
      <c r="AV24" s="26">
        <v>95.652000000000001</v>
      </c>
      <c r="AW24" s="26">
        <v>2616</v>
      </c>
      <c r="AX24" s="26">
        <v>178341.81599999999</v>
      </c>
      <c r="AY24" s="26">
        <v>178</v>
      </c>
      <c r="AZ24" s="26">
        <v>5023.3779999999997</v>
      </c>
      <c r="BA24" s="24" t="s">
        <v>80</v>
      </c>
      <c r="BB24" s="25">
        <v>469</v>
      </c>
      <c r="BC24" s="25">
        <v>24634.216</v>
      </c>
      <c r="BD24" s="25">
        <v>328</v>
      </c>
      <c r="BE24" s="25">
        <v>13003.403</v>
      </c>
      <c r="BF24" s="25">
        <v>13310</v>
      </c>
      <c r="BG24" s="25">
        <v>438906</v>
      </c>
      <c r="BH24" s="25">
        <v>2368431.4</v>
      </c>
      <c r="BI24" s="25">
        <v>586</v>
      </c>
      <c r="BJ24" s="25">
        <v>29300</v>
      </c>
      <c r="BK24" s="25">
        <v>5266</v>
      </c>
      <c r="BL24" s="25">
        <v>2210482</v>
      </c>
      <c r="BM24" s="24" t="s">
        <v>80</v>
      </c>
      <c r="BN24" s="25">
        <v>2244</v>
      </c>
      <c r="BO24" s="25">
        <v>192103</v>
      </c>
      <c r="BP24" s="25">
        <v>947514.85600000003</v>
      </c>
      <c r="BQ24" s="25">
        <v>3133</v>
      </c>
      <c r="BR24" s="25">
        <v>90008.743000000002</v>
      </c>
      <c r="BS24" s="25">
        <v>1496</v>
      </c>
      <c r="BT24" s="25">
        <v>58927.974000000002</v>
      </c>
      <c r="BU24" s="26">
        <v>2</v>
      </c>
      <c r="BV24" s="26">
        <v>20.446000000000002</v>
      </c>
      <c r="BW24" s="25">
        <v>8220</v>
      </c>
      <c r="BX24" s="25">
        <v>369939.52999999997</v>
      </c>
      <c r="BY24" s="25">
        <v>5927</v>
      </c>
      <c r="BZ24" s="25">
        <v>273373.93699999998</v>
      </c>
      <c r="CA24" s="25">
        <v>2293</v>
      </c>
      <c r="CB24" s="25">
        <v>96565.593000000008</v>
      </c>
      <c r="CC24" s="24" t="s">
        <v>80</v>
      </c>
      <c r="CD24" s="25">
        <v>2117981</v>
      </c>
      <c r="CE24" s="25">
        <v>3362397</v>
      </c>
      <c r="CF24" s="25">
        <v>27721107.725000001</v>
      </c>
      <c r="CG24" s="25">
        <v>35930147.350000001</v>
      </c>
      <c r="CH24" s="25">
        <v>22267</v>
      </c>
      <c r="CI24" s="25">
        <v>199273</v>
      </c>
      <c r="CJ24" s="25">
        <v>9450861.1119999997</v>
      </c>
      <c r="CK24" s="25">
        <v>10841948.869999999</v>
      </c>
      <c r="CL24" s="25">
        <v>1655269</v>
      </c>
      <c r="CM24" s="25">
        <v>2330859</v>
      </c>
      <c r="CN24" s="25">
        <v>14641643.720000001</v>
      </c>
      <c r="CO24" s="25">
        <v>19922229.670000002</v>
      </c>
      <c r="CP24" s="24" t="s">
        <v>80</v>
      </c>
      <c r="CQ24" s="25">
        <v>440445</v>
      </c>
      <c r="CR24" s="25">
        <v>832265</v>
      </c>
      <c r="CS24" s="25">
        <v>3628602.8930000002</v>
      </c>
      <c r="CT24" s="25">
        <v>5165968.8099999996</v>
      </c>
      <c r="CU24" s="25">
        <v>878462</v>
      </c>
      <c r="CV24" s="25">
        <v>1049177</v>
      </c>
      <c r="CW24" s="25">
        <v>6468021.8990000002</v>
      </c>
      <c r="CX24" s="25">
        <v>8895893.8300000001</v>
      </c>
      <c r="CY24" s="25">
        <v>20173</v>
      </c>
      <c r="CZ24" s="25">
        <v>441070</v>
      </c>
      <c r="DA24" s="25">
        <v>180681.94</v>
      </c>
      <c r="DB24" s="25">
        <v>295254.28999999998</v>
      </c>
      <c r="DC24" s="24" t="s">
        <v>80</v>
      </c>
      <c r="DD24" s="26">
        <v>194</v>
      </c>
      <c r="DE24" s="26">
        <v>1291</v>
      </c>
      <c r="DF24" s="26">
        <v>10786.324000000001</v>
      </c>
      <c r="DG24" s="26">
        <v>15357.66</v>
      </c>
      <c r="DH24" s="26" t="s">
        <v>72</v>
      </c>
      <c r="DI24" s="26" t="s">
        <v>72</v>
      </c>
      <c r="DJ24" s="26" t="s">
        <v>72</v>
      </c>
      <c r="DK24" s="96">
        <v>124188</v>
      </c>
      <c r="DL24" s="96">
        <v>610122.46100000001</v>
      </c>
      <c r="DM24" s="96">
        <v>863292.38299999991</v>
      </c>
      <c r="DN24" s="26">
        <v>1</v>
      </c>
      <c r="DO24" s="26">
        <v>95.652000000000001</v>
      </c>
      <c r="DP24" s="26">
        <v>95.652000000000001</v>
      </c>
      <c r="DQ24" s="24" t="s">
        <v>80</v>
      </c>
      <c r="DR24" s="26">
        <v>1695</v>
      </c>
      <c r="DS24" s="26">
        <v>118918.36599999999</v>
      </c>
      <c r="DT24" s="26">
        <v>119</v>
      </c>
      <c r="DU24" s="26">
        <v>3470.5450000000001</v>
      </c>
      <c r="DV24" s="26">
        <v>222</v>
      </c>
      <c r="DW24" s="26">
        <v>10421.436</v>
      </c>
      <c r="DX24" s="26">
        <v>217</v>
      </c>
      <c r="DY24" s="26">
        <v>8668.4230000000007</v>
      </c>
      <c r="DZ24" s="26">
        <v>18282</v>
      </c>
      <c r="EA24" s="26">
        <v>631009</v>
      </c>
      <c r="EB24" s="26">
        <v>4335236.2560000001</v>
      </c>
      <c r="EC24" s="26">
        <v>13310</v>
      </c>
      <c r="ED24" s="26">
        <v>438906</v>
      </c>
      <c r="EE24" s="26">
        <v>2368431.4</v>
      </c>
      <c r="EF24" s="26">
        <v>340</v>
      </c>
      <c r="EG24" s="26">
        <v>17000</v>
      </c>
      <c r="EH24" s="24" t="s">
        <v>80</v>
      </c>
      <c r="EI24" s="25">
        <v>2388</v>
      </c>
      <c r="EJ24" s="25">
        <v>1002290</v>
      </c>
      <c r="EK24" s="25">
        <v>2244</v>
      </c>
      <c r="EL24" s="25">
        <v>192103</v>
      </c>
      <c r="EM24" s="25">
        <v>947514.85600000003</v>
      </c>
      <c r="EN24" s="25">
        <v>1711328</v>
      </c>
      <c r="EO24" s="25">
        <v>2859800</v>
      </c>
      <c r="EP24" s="25">
        <v>21089576.578000002</v>
      </c>
      <c r="EQ24" s="25">
        <v>26716050.98</v>
      </c>
      <c r="ER24" s="25">
        <v>20305</v>
      </c>
      <c r="ES24" s="25">
        <v>219216</v>
      </c>
      <c r="ET24" s="25">
        <v>7907200.216</v>
      </c>
      <c r="EU24" s="25">
        <v>9090978.7699999996</v>
      </c>
      <c r="EV24" s="24" t="s">
        <v>80</v>
      </c>
      <c r="EW24" s="26">
        <v>1391461</v>
      </c>
      <c r="EX24" s="26">
        <v>2127884</v>
      </c>
      <c r="EY24" s="26">
        <v>11047018.923</v>
      </c>
      <c r="EZ24" s="26">
        <v>14638609.189999999</v>
      </c>
      <c r="FA24" s="26">
        <v>299562</v>
      </c>
      <c r="FB24" s="26">
        <v>512700</v>
      </c>
      <c r="FC24" s="26">
        <v>2135357.4389999998</v>
      </c>
      <c r="FD24" s="26">
        <v>2986463.02</v>
      </c>
      <c r="FE24" s="26">
        <v>785522</v>
      </c>
      <c r="FF24" s="26">
        <v>1050734</v>
      </c>
      <c r="FG24" s="26">
        <v>4670736.3210000005</v>
      </c>
      <c r="FH24" s="26">
        <v>6290534.2599999998</v>
      </c>
      <c r="FI24" s="24" t="s">
        <v>80</v>
      </c>
      <c r="FJ24" s="26">
        <v>17514</v>
      </c>
      <c r="FK24" s="26">
        <v>505208</v>
      </c>
      <c r="FL24" s="26">
        <v>202033.31400000001</v>
      </c>
      <c r="FM24" s="26">
        <v>332732.39399999997</v>
      </c>
      <c r="FN24" s="26">
        <v>1295</v>
      </c>
      <c r="FO24" s="26">
        <v>8129</v>
      </c>
      <c r="FP24" s="26">
        <v>69089.812000000005</v>
      </c>
      <c r="FQ24" s="26">
        <v>96003.87</v>
      </c>
      <c r="FR24" s="26">
        <v>2</v>
      </c>
      <c r="FS24" s="26">
        <v>12</v>
      </c>
      <c r="FT24" s="26">
        <v>8.6020000000000003</v>
      </c>
      <c r="FU24" s="96">
        <v>67576</v>
      </c>
      <c r="FV24" s="96">
        <v>369856.57299999997</v>
      </c>
      <c r="FW24" s="96">
        <v>515062.29700000002</v>
      </c>
      <c r="FX24" s="24" t="s">
        <v>80</v>
      </c>
      <c r="FY24" s="26" t="s">
        <v>72</v>
      </c>
      <c r="FZ24" s="26" t="s">
        <v>72</v>
      </c>
      <c r="GA24" s="26" t="s">
        <v>72</v>
      </c>
      <c r="GB24" s="26">
        <v>921</v>
      </c>
      <c r="GC24" s="26">
        <v>59423.45</v>
      </c>
      <c r="GD24" s="26">
        <v>59</v>
      </c>
      <c r="GE24" s="26">
        <v>1552.8330000000001</v>
      </c>
      <c r="GF24" s="26">
        <v>247</v>
      </c>
      <c r="GG24" s="26">
        <v>14212.78</v>
      </c>
      <c r="GH24" s="26">
        <v>111</v>
      </c>
      <c r="GI24" s="26">
        <v>4334.9799999999996</v>
      </c>
      <c r="GJ24" s="26">
        <v>3124</v>
      </c>
      <c r="GK24" s="26">
        <v>1220492</v>
      </c>
      <c r="GL24" s="26">
        <v>246</v>
      </c>
      <c r="GM24" s="26">
        <v>12300</v>
      </c>
      <c r="GN24" s="24" t="s">
        <v>80</v>
      </c>
      <c r="GO24" s="26">
        <v>2878</v>
      </c>
      <c r="GP24" s="26">
        <v>1208192</v>
      </c>
      <c r="GQ24" s="26">
        <v>433664</v>
      </c>
      <c r="GR24" s="26">
        <v>748158</v>
      </c>
      <c r="GS24" s="26">
        <v>4911198.1979999999</v>
      </c>
      <c r="GT24" s="26">
        <v>5891209.3600000003</v>
      </c>
      <c r="GU24" s="26">
        <v>5301</v>
      </c>
      <c r="GV24" s="26">
        <v>39089</v>
      </c>
      <c r="GW24" s="26">
        <v>2004081.7660000001</v>
      </c>
      <c r="GX24" s="26">
        <v>2263551.2000000002</v>
      </c>
      <c r="GY24" s="26">
        <v>385220</v>
      </c>
      <c r="GZ24" s="26">
        <v>645462</v>
      </c>
      <c r="HA24" s="26">
        <v>2625418.8059999999</v>
      </c>
      <c r="HB24" s="26">
        <v>3276459.4</v>
      </c>
      <c r="HC24" s="24" t="s">
        <v>80</v>
      </c>
      <c r="HD24" s="26">
        <v>43143</v>
      </c>
      <c r="HE24" s="26">
        <v>63607</v>
      </c>
      <c r="HF24" s="26">
        <v>281697.62599999999</v>
      </c>
      <c r="HG24" s="26">
        <v>351198.76</v>
      </c>
      <c r="HH24" s="26">
        <v>242489</v>
      </c>
      <c r="HI24" s="26">
        <v>377115</v>
      </c>
      <c r="HJ24" s="26">
        <v>1043962.961</v>
      </c>
      <c r="HK24" s="26">
        <v>1302480.1200000001</v>
      </c>
      <c r="HL24" s="26">
        <v>4099</v>
      </c>
      <c r="HM24" s="26">
        <v>71480</v>
      </c>
      <c r="HN24" s="26">
        <v>27647.18</v>
      </c>
      <c r="HO24" s="26">
        <v>46099.33</v>
      </c>
      <c r="HP24" s="26">
        <v>260</v>
      </c>
      <c r="HQ24" s="26">
        <v>1492</v>
      </c>
      <c r="HR24" s="26">
        <v>14696.335999999999</v>
      </c>
      <c r="HS24" s="26">
        <v>18370.419999999998</v>
      </c>
      <c r="HT24" s="24" t="s">
        <v>80</v>
      </c>
      <c r="HU24" s="26">
        <v>132943</v>
      </c>
      <c r="HV24" s="26">
        <v>256797</v>
      </c>
      <c r="HW24" s="26">
        <v>3114501.4665000001</v>
      </c>
      <c r="HX24" s="26">
        <v>3543234.02</v>
      </c>
      <c r="HY24" s="26">
        <v>2626</v>
      </c>
      <c r="HZ24" s="26">
        <v>33496</v>
      </c>
      <c r="IA24" s="26">
        <v>1394186.939</v>
      </c>
      <c r="IB24" s="26">
        <v>1493473.27</v>
      </c>
      <c r="IC24" s="26">
        <v>111303</v>
      </c>
      <c r="ID24" s="26">
        <v>184166</v>
      </c>
      <c r="IE24" s="26">
        <v>1505995.0534999999</v>
      </c>
      <c r="IF24" s="26">
        <v>1787387.82</v>
      </c>
      <c r="IG24" s="24" t="s">
        <v>80</v>
      </c>
      <c r="IH24" s="26">
        <v>19014</v>
      </c>
      <c r="II24" s="26">
        <v>39135</v>
      </c>
      <c r="IJ24" s="26">
        <v>214319.47399999999</v>
      </c>
      <c r="IK24" s="26">
        <v>262372.93</v>
      </c>
      <c r="IL24" s="26">
        <v>64978</v>
      </c>
      <c r="IM24" s="26">
        <v>80646</v>
      </c>
      <c r="IN24" s="26">
        <v>811301.152</v>
      </c>
      <c r="IO24" s="26">
        <v>974280.43</v>
      </c>
      <c r="IP24" s="26">
        <v>2486</v>
      </c>
      <c r="IQ24" s="26">
        <v>83355</v>
      </c>
      <c r="IR24" s="26">
        <v>34856.262000000002</v>
      </c>
      <c r="IS24" s="26">
        <v>56805.288</v>
      </c>
      <c r="IT24" s="26">
        <v>61</v>
      </c>
      <c r="IU24" s="26">
        <v>361</v>
      </c>
      <c r="IV24" s="26">
        <v>3688.89</v>
      </c>
      <c r="IW24" s="26">
        <v>4249.68</v>
      </c>
      <c r="IX24" s="24" t="s">
        <v>80</v>
      </c>
      <c r="IY24" s="26">
        <v>27136</v>
      </c>
      <c r="IZ24" s="26">
        <v>49124</v>
      </c>
      <c r="JA24" s="26">
        <v>566697.10100000002</v>
      </c>
      <c r="JB24" s="26">
        <v>711511.38</v>
      </c>
      <c r="JC24" s="26">
        <v>494</v>
      </c>
      <c r="JD24" s="26">
        <v>5244</v>
      </c>
      <c r="JE24" s="26">
        <v>260539.31200000001</v>
      </c>
      <c r="JF24" s="26">
        <v>293920.11</v>
      </c>
      <c r="JG24" s="26">
        <v>22208</v>
      </c>
      <c r="JH24" s="26">
        <v>35306</v>
      </c>
      <c r="JI24" s="26">
        <v>271176.37300000002</v>
      </c>
      <c r="JJ24" s="26">
        <v>367799.98</v>
      </c>
      <c r="JK24" s="24" t="s">
        <v>80</v>
      </c>
      <c r="JL24" s="26">
        <v>4434</v>
      </c>
      <c r="JM24" s="26">
        <v>8574</v>
      </c>
      <c r="JN24" s="26">
        <v>34981.415999999997</v>
      </c>
      <c r="JO24" s="26">
        <v>49791.29</v>
      </c>
      <c r="JP24" s="26">
        <v>12267</v>
      </c>
      <c r="JQ24" s="26">
        <v>15230</v>
      </c>
      <c r="JR24" s="26">
        <v>134170.405</v>
      </c>
      <c r="JS24" s="26">
        <v>184472.87</v>
      </c>
      <c r="JT24" s="26">
        <v>460</v>
      </c>
      <c r="JU24" s="26">
        <v>12283</v>
      </c>
      <c r="JV24" s="26">
        <v>5199.3580000000002</v>
      </c>
      <c r="JW24" s="26">
        <v>8417.7780000000002</v>
      </c>
      <c r="JX24" s="26">
        <v>12</v>
      </c>
      <c r="JY24" s="26">
        <v>101</v>
      </c>
      <c r="JZ24" s="26">
        <v>806.98800000000006</v>
      </c>
      <c r="KA24" s="26">
        <v>1108.27</v>
      </c>
    </row>
    <row r="25" spans="1:287" s="14" customFormat="1" ht="11.25" customHeight="1" x14ac:dyDescent="0.15">
      <c r="A25" s="24" t="s">
        <v>81</v>
      </c>
      <c r="B25" s="94">
        <v>6767984</v>
      </c>
      <c r="C25" s="94">
        <v>83939861.990999982</v>
      </c>
      <c r="D25" s="94">
        <v>6744414</v>
      </c>
      <c r="E25" s="94">
        <v>78051716.744999975</v>
      </c>
      <c r="F25" s="94">
        <v>99972325.269000009</v>
      </c>
      <c r="G25" s="25">
        <v>23570</v>
      </c>
      <c r="H25" s="25">
        <v>5888145.2460000003</v>
      </c>
      <c r="I25" s="25">
        <v>4685543</v>
      </c>
      <c r="J25" s="25">
        <v>7694309</v>
      </c>
      <c r="K25" s="25">
        <v>62050424.733999997</v>
      </c>
      <c r="L25" s="25">
        <v>78755593.200000003</v>
      </c>
      <c r="M25" s="24" t="s">
        <v>81</v>
      </c>
      <c r="N25" s="25">
        <v>55233</v>
      </c>
      <c r="O25" s="25">
        <v>573151</v>
      </c>
      <c r="P25" s="25">
        <v>23340350.350000001</v>
      </c>
      <c r="Q25" s="25">
        <v>26523231.129999999</v>
      </c>
      <c r="R25" s="25">
        <v>3733375</v>
      </c>
      <c r="S25" s="25">
        <v>5452385</v>
      </c>
      <c r="T25" s="25">
        <v>31536083.465999998</v>
      </c>
      <c r="U25" s="25">
        <v>42129759.670000002</v>
      </c>
      <c r="V25" s="25">
        <v>896935</v>
      </c>
      <c r="W25" s="25">
        <v>1668773</v>
      </c>
      <c r="X25" s="25">
        <v>7173990.9179999996</v>
      </c>
      <c r="Y25" s="25">
        <v>10102602.4</v>
      </c>
      <c r="Z25" s="24" t="s">
        <v>81</v>
      </c>
      <c r="AA25" s="25">
        <v>1831060</v>
      </c>
      <c r="AB25" s="25">
        <v>2295842</v>
      </c>
      <c r="AC25" s="25">
        <v>13879709.658</v>
      </c>
      <c r="AD25" s="25">
        <v>18606883.370000001</v>
      </c>
      <c r="AE25" s="25">
        <v>50486</v>
      </c>
      <c r="AF25" s="25">
        <v>1347116</v>
      </c>
      <c r="AG25" s="25">
        <v>548008.79799999995</v>
      </c>
      <c r="AH25" s="25">
        <v>899088.50800000003</v>
      </c>
      <c r="AI25" s="25">
        <v>2376</v>
      </c>
      <c r="AJ25" s="25">
        <v>15003</v>
      </c>
      <c r="AK25" s="25">
        <v>124597.821</v>
      </c>
      <c r="AL25" s="25">
        <v>170214.85</v>
      </c>
      <c r="AM25" s="24" t="s">
        <v>81</v>
      </c>
      <c r="AN25" s="26" t="s">
        <v>72</v>
      </c>
      <c r="AO25" s="26" t="s">
        <v>72</v>
      </c>
      <c r="AP25" s="26" t="s">
        <v>72</v>
      </c>
      <c r="AQ25" s="96">
        <v>217051</v>
      </c>
      <c r="AR25" s="96">
        <v>1093322.7930000001</v>
      </c>
      <c r="AS25" s="96">
        <v>1540545.341</v>
      </c>
      <c r="AT25" s="26" t="s">
        <v>72</v>
      </c>
      <c r="AU25" s="26" t="s">
        <v>72</v>
      </c>
      <c r="AV25" s="26" t="s">
        <v>72</v>
      </c>
      <c r="AW25" s="26">
        <v>2167</v>
      </c>
      <c r="AX25" s="26">
        <v>142858.02499999999</v>
      </c>
      <c r="AY25" s="26">
        <v>126</v>
      </c>
      <c r="AZ25" s="26">
        <v>3884.0140000000001</v>
      </c>
      <c r="BA25" s="24" t="s">
        <v>81</v>
      </c>
      <c r="BB25" s="25">
        <v>565</v>
      </c>
      <c r="BC25" s="25">
        <v>24360.537</v>
      </c>
      <c r="BD25" s="25">
        <v>299</v>
      </c>
      <c r="BE25" s="25">
        <v>10205.111000000001</v>
      </c>
      <c r="BF25" s="25">
        <v>15389</v>
      </c>
      <c r="BG25" s="25">
        <v>479973</v>
      </c>
      <c r="BH25" s="25">
        <v>2663818.0589999999</v>
      </c>
      <c r="BI25" s="25">
        <v>650</v>
      </c>
      <c r="BJ25" s="25">
        <v>32500</v>
      </c>
      <c r="BK25" s="25">
        <v>5399</v>
      </c>
      <c r="BL25" s="25">
        <v>2265904</v>
      </c>
      <c r="BM25" s="24" t="s">
        <v>81</v>
      </c>
      <c r="BN25" s="25">
        <v>2132</v>
      </c>
      <c r="BO25" s="25">
        <v>187599</v>
      </c>
      <c r="BP25" s="25">
        <v>925923.18700000003</v>
      </c>
      <c r="BQ25" s="25">
        <v>3225</v>
      </c>
      <c r="BR25" s="25">
        <v>96761.82</v>
      </c>
      <c r="BS25" s="25">
        <v>2001</v>
      </c>
      <c r="BT25" s="25">
        <v>77576.926999999996</v>
      </c>
      <c r="BU25" s="26">
        <v>1</v>
      </c>
      <c r="BV25" s="26">
        <v>6.5069999999999997</v>
      </c>
      <c r="BW25" s="25">
        <v>8383</v>
      </c>
      <c r="BX25" s="25">
        <v>355646.43400000001</v>
      </c>
      <c r="BY25" s="25">
        <v>5518</v>
      </c>
      <c r="BZ25" s="25">
        <v>243503.859</v>
      </c>
      <c r="CA25" s="25">
        <v>2865</v>
      </c>
      <c r="CB25" s="25">
        <v>112142.575</v>
      </c>
      <c r="CC25" s="24" t="s">
        <v>81</v>
      </c>
      <c r="CD25" s="25">
        <v>2353432</v>
      </c>
      <c r="CE25" s="25">
        <v>3755084</v>
      </c>
      <c r="CF25" s="25">
        <v>30846191.175000001</v>
      </c>
      <c r="CG25" s="25">
        <v>39849975.840000004</v>
      </c>
      <c r="CH25" s="25">
        <v>25273</v>
      </c>
      <c r="CI25" s="25">
        <v>227815</v>
      </c>
      <c r="CJ25" s="25">
        <v>10854253.664999999</v>
      </c>
      <c r="CK25" s="25">
        <v>12389795.779999999</v>
      </c>
      <c r="CL25" s="25">
        <v>1840646</v>
      </c>
      <c r="CM25" s="25">
        <v>2571854</v>
      </c>
      <c r="CN25" s="25">
        <v>15890806.822000001</v>
      </c>
      <c r="CO25" s="25">
        <v>21622175.390000001</v>
      </c>
      <c r="CP25" s="24" t="s">
        <v>81</v>
      </c>
      <c r="CQ25" s="25">
        <v>487513</v>
      </c>
      <c r="CR25" s="25">
        <v>955415</v>
      </c>
      <c r="CS25" s="25">
        <v>4101130.6880000001</v>
      </c>
      <c r="CT25" s="25">
        <v>5838004.6699999999</v>
      </c>
      <c r="CU25" s="25">
        <v>877944</v>
      </c>
      <c r="CV25" s="25">
        <v>1038589</v>
      </c>
      <c r="CW25" s="25">
        <v>7110121.5839999998</v>
      </c>
      <c r="CX25" s="25">
        <v>9657991.8300000001</v>
      </c>
      <c r="CY25" s="25">
        <v>23440</v>
      </c>
      <c r="CZ25" s="25">
        <v>517457</v>
      </c>
      <c r="DA25" s="25">
        <v>212810.69</v>
      </c>
      <c r="DB25" s="25">
        <v>346969.59999999998</v>
      </c>
      <c r="DC25" s="24" t="s">
        <v>81</v>
      </c>
      <c r="DD25" s="26">
        <v>388</v>
      </c>
      <c r="DE25" s="26">
        <v>2884</v>
      </c>
      <c r="DF25" s="26">
        <v>21333.85</v>
      </c>
      <c r="DG25" s="26">
        <v>30271.05</v>
      </c>
      <c r="DH25" s="26" t="s">
        <v>72</v>
      </c>
      <c r="DI25" s="26" t="s">
        <v>72</v>
      </c>
      <c r="DJ25" s="26" t="s">
        <v>72</v>
      </c>
      <c r="DK25" s="96">
        <v>130863</v>
      </c>
      <c r="DL25" s="96">
        <v>632731.91800000006</v>
      </c>
      <c r="DM25" s="96">
        <v>895826.29100000008</v>
      </c>
      <c r="DN25" s="26" t="s">
        <v>72</v>
      </c>
      <c r="DO25" s="26" t="s">
        <v>72</v>
      </c>
      <c r="DP25" s="26" t="s">
        <v>72</v>
      </c>
      <c r="DQ25" s="24" t="s">
        <v>81</v>
      </c>
      <c r="DR25" s="26">
        <v>1300</v>
      </c>
      <c r="DS25" s="26">
        <v>91080.998999999996</v>
      </c>
      <c r="DT25" s="26">
        <v>90</v>
      </c>
      <c r="DU25" s="26">
        <v>2695.3710000000001</v>
      </c>
      <c r="DV25" s="26">
        <v>229</v>
      </c>
      <c r="DW25" s="26">
        <v>8874.4290000000001</v>
      </c>
      <c r="DX25" s="26">
        <v>159</v>
      </c>
      <c r="DY25" s="26">
        <v>5550.0240000000003</v>
      </c>
      <c r="DZ25" s="26">
        <v>20089</v>
      </c>
      <c r="EA25" s="26">
        <v>667572</v>
      </c>
      <c r="EB25" s="26">
        <v>4529895.2460000003</v>
      </c>
      <c r="EC25" s="26">
        <v>15389</v>
      </c>
      <c r="ED25" s="26">
        <v>479973</v>
      </c>
      <c r="EE25" s="26">
        <v>2663818.0589999999</v>
      </c>
      <c r="EF25" s="26">
        <v>372</v>
      </c>
      <c r="EG25" s="26">
        <v>18600</v>
      </c>
      <c r="EH25" s="24" t="s">
        <v>81</v>
      </c>
      <c r="EI25" s="25">
        <v>2196</v>
      </c>
      <c r="EJ25" s="25">
        <v>921554</v>
      </c>
      <c r="EK25" s="25">
        <v>2132</v>
      </c>
      <c r="EL25" s="25">
        <v>187599</v>
      </c>
      <c r="EM25" s="25">
        <v>925923.18700000003</v>
      </c>
      <c r="EN25" s="25">
        <v>2131272</v>
      </c>
      <c r="EO25" s="25">
        <v>3552054</v>
      </c>
      <c r="EP25" s="25">
        <v>26447488.763999999</v>
      </c>
      <c r="EQ25" s="25">
        <v>33440941.27</v>
      </c>
      <c r="ER25" s="25">
        <v>25675</v>
      </c>
      <c r="ES25" s="25">
        <v>289272</v>
      </c>
      <c r="ET25" s="25">
        <v>10263016.005999999</v>
      </c>
      <c r="EU25" s="25">
        <v>11740334.949999999</v>
      </c>
      <c r="EV25" s="24" t="s">
        <v>81</v>
      </c>
      <c r="EW25" s="26">
        <v>1725151</v>
      </c>
      <c r="EX25" s="26">
        <v>2611672</v>
      </c>
      <c r="EY25" s="26">
        <v>13420532.405999999</v>
      </c>
      <c r="EZ25" s="26">
        <v>17824631.34</v>
      </c>
      <c r="FA25" s="26">
        <v>380446</v>
      </c>
      <c r="FB25" s="26">
        <v>651110</v>
      </c>
      <c r="FC25" s="26">
        <v>2763940.352</v>
      </c>
      <c r="FD25" s="26">
        <v>3875974.98</v>
      </c>
      <c r="FE25" s="26">
        <v>865177</v>
      </c>
      <c r="FF25" s="26">
        <v>1149125</v>
      </c>
      <c r="FG25" s="26">
        <v>5676539.2300000004</v>
      </c>
      <c r="FH25" s="26">
        <v>7613058.3399999999</v>
      </c>
      <c r="FI25" s="24" t="s">
        <v>81</v>
      </c>
      <c r="FJ25" s="26">
        <v>22977</v>
      </c>
      <c r="FK25" s="26">
        <v>689250</v>
      </c>
      <c r="FL25" s="26">
        <v>276568.462</v>
      </c>
      <c r="FM25" s="26">
        <v>455367.70199999999</v>
      </c>
      <c r="FN25" s="26">
        <v>1861</v>
      </c>
      <c r="FO25" s="26">
        <v>11110</v>
      </c>
      <c r="FP25" s="26">
        <v>94688.702999999994</v>
      </c>
      <c r="FQ25" s="26">
        <v>129774.2</v>
      </c>
      <c r="FR25" s="26" t="s">
        <v>72</v>
      </c>
      <c r="FS25" s="26" t="s">
        <v>72</v>
      </c>
      <c r="FT25" s="26" t="s">
        <v>72</v>
      </c>
      <c r="FU25" s="96">
        <v>86188</v>
      </c>
      <c r="FV25" s="96">
        <v>460590.87500000006</v>
      </c>
      <c r="FW25" s="96">
        <v>644719.05000000005</v>
      </c>
      <c r="FX25" s="24" t="s">
        <v>81</v>
      </c>
      <c r="FY25" s="26" t="s">
        <v>72</v>
      </c>
      <c r="FZ25" s="26" t="s">
        <v>72</v>
      </c>
      <c r="GA25" s="26" t="s">
        <v>72</v>
      </c>
      <c r="GB25" s="26">
        <v>867</v>
      </c>
      <c r="GC25" s="26">
        <v>51777.025999999998</v>
      </c>
      <c r="GD25" s="26">
        <v>36</v>
      </c>
      <c r="GE25" s="26">
        <v>1188.643</v>
      </c>
      <c r="GF25" s="26">
        <v>336</v>
      </c>
      <c r="GG25" s="26">
        <v>15486.108</v>
      </c>
      <c r="GH25" s="26">
        <v>140</v>
      </c>
      <c r="GI25" s="26">
        <v>4655.0870000000004</v>
      </c>
      <c r="GJ25" s="26">
        <v>3481</v>
      </c>
      <c r="GK25" s="26">
        <v>1358250</v>
      </c>
      <c r="GL25" s="26">
        <v>278</v>
      </c>
      <c r="GM25" s="26">
        <v>13900</v>
      </c>
      <c r="GN25" s="24" t="s">
        <v>81</v>
      </c>
      <c r="GO25" s="26">
        <v>3203</v>
      </c>
      <c r="GP25" s="26">
        <v>1344350</v>
      </c>
      <c r="GQ25" s="26">
        <v>518253</v>
      </c>
      <c r="GR25" s="26">
        <v>887925</v>
      </c>
      <c r="GS25" s="26">
        <v>6173839.5999999996</v>
      </c>
      <c r="GT25" s="26">
        <v>7386514.9100000001</v>
      </c>
      <c r="GU25" s="26">
        <v>6527</v>
      </c>
      <c r="GV25" s="26">
        <v>46013</v>
      </c>
      <c r="GW25" s="26">
        <v>2539539.5</v>
      </c>
      <c r="GX25" s="26">
        <v>2845210.89</v>
      </c>
      <c r="GY25" s="26">
        <v>455422</v>
      </c>
      <c r="GZ25" s="26">
        <v>761306</v>
      </c>
      <c r="HA25" s="26">
        <v>3263723.693</v>
      </c>
      <c r="HB25" s="26">
        <v>4078285.53</v>
      </c>
      <c r="HC25" s="24" t="s">
        <v>81</v>
      </c>
      <c r="HD25" s="26">
        <v>56304</v>
      </c>
      <c r="HE25" s="26">
        <v>80606</v>
      </c>
      <c r="HF25" s="26">
        <v>370576.40700000001</v>
      </c>
      <c r="HG25" s="26">
        <v>463018.49</v>
      </c>
      <c r="HH25" s="26">
        <v>249699</v>
      </c>
      <c r="HI25" s="26">
        <v>392087</v>
      </c>
      <c r="HJ25" s="26">
        <v>1125738.2009999999</v>
      </c>
      <c r="HK25" s="26">
        <v>1403077.74</v>
      </c>
      <c r="HL25" s="26">
        <v>5249</v>
      </c>
      <c r="HM25" s="26">
        <v>84771</v>
      </c>
      <c r="HN25" s="26">
        <v>32277.905999999999</v>
      </c>
      <c r="HO25" s="26">
        <v>54265.955999999998</v>
      </c>
      <c r="HP25" s="26">
        <v>295</v>
      </c>
      <c r="HQ25" s="26">
        <v>1549</v>
      </c>
      <c r="HR25" s="26">
        <v>16757.383999999998</v>
      </c>
      <c r="HS25" s="26">
        <v>20946.73</v>
      </c>
      <c r="HT25" s="24" t="s">
        <v>81</v>
      </c>
      <c r="HU25" s="26">
        <v>168020</v>
      </c>
      <c r="HV25" s="26">
        <v>329990</v>
      </c>
      <c r="HW25" s="26">
        <v>4121479.4010000001</v>
      </c>
      <c r="HX25" s="26">
        <v>4665756.51</v>
      </c>
      <c r="HY25" s="26">
        <v>3754</v>
      </c>
      <c r="HZ25" s="26">
        <v>51283</v>
      </c>
      <c r="IA25" s="26">
        <v>1971327.4110000001</v>
      </c>
      <c r="IB25" s="26">
        <v>2108724.52</v>
      </c>
      <c r="IC25" s="26">
        <v>140678</v>
      </c>
      <c r="ID25" s="26">
        <v>227300</v>
      </c>
      <c r="IE25" s="26">
        <v>1884792.4720000001</v>
      </c>
      <c r="IF25" s="26">
        <v>2230604.4900000002</v>
      </c>
      <c r="IG25" s="24" t="s">
        <v>81</v>
      </c>
      <c r="IH25" s="26">
        <v>23588</v>
      </c>
      <c r="II25" s="26">
        <v>51407</v>
      </c>
      <c r="IJ25" s="26">
        <v>265359.51799999998</v>
      </c>
      <c r="IK25" s="26">
        <v>326427.5</v>
      </c>
      <c r="IL25" s="26">
        <v>74228</v>
      </c>
      <c r="IM25" s="26">
        <v>91512</v>
      </c>
      <c r="IN25" s="26">
        <v>944387.51300000004</v>
      </c>
      <c r="IO25" s="26">
        <v>1131877.19</v>
      </c>
      <c r="IP25" s="26">
        <v>3576</v>
      </c>
      <c r="IQ25" s="26">
        <v>129779</v>
      </c>
      <c r="IR25" s="26">
        <v>54066.964</v>
      </c>
      <c r="IS25" s="26">
        <v>89424.724000000002</v>
      </c>
      <c r="IT25" s="26">
        <v>94</v>
      </c>
      <c r="IU25" s="26">
        <v>796</v>
      </c>
      <c r="IV25" s="26">
        <v>7057.598</v>
      </c>
      <c r="IW25" s="26">
        <v>8001.5</v>
      </c>
      <c r="IX25" s="24" t="s">
        <v>81</v>
      </c>
      <c r="IY25" s="26">
        <v>32819</v>
      </c>
      <c r="IZ25" s="26">
        <v>57181</v>
      </c>
      <c r="JA25" s="26">
        <v>635265.39399999997</v>
      </c>
      <c r="JB25" s="26">
        <v>798919.58</v>
      </c>
      <c r="JC25" s="26">
        <v>531</v>
      </c>
      <c r="JD25" s="26">
        <v>4781</v>
      </c>
      <c r="JE25" s="26">
        <v>251753.26800000001</v>
      </c>
      <c r="JF25" s="26">
        <v>284375.88</v>
      </c>
      <c r="JG25" s="26">
        <v>26900</v>
      </c>
      <c r="JH25" s="26">
        <v>41559</v>
      </c>
      <c r="JI25" s="26">
        <v>339951.766</v>
      </c>
      <c r="JJ25" s="26">
        <v>452348.45</v>
      </c>
      <c r="JK25" s="24" t="s">
        <v>81</v>
      </c>
      <c r="JL25" s="26">
        <v>5388</v>
      </c>
      <c r="JM25" s="26">
        <v>10841</v>
      </c>
      <c r="JN25" s="26">
        <v>43560.36</v>
      </c>
      <c r="JO25" s="26">
        <v>62195.25</v>
      </c>
      <c r="JP25" s="26">
        <v>13711</v>
      </c>
      <c r="JQ25" s="26">
        <v>16616</v>
      </c>
      <c r="JR25" s="26">
        <v>148661.33100000001</v>
      </c>
      <c r="JS25" s="26">
        <v>203956.01</v>
      </c>
      <c r="JT25" s="26">
        <v>493</v>
      </c>
      <c r="JU25" s="26">
        <v>10630</v>
      </c>
      <c r="JV25" s="26">
        <v>4562.6819999999998</v>
      </c>
      <c r="JW25" s="26">
        <v>7326.482</v>
      </c>
      <c r="JX25" s="26">
        <v>33</v>
      </c>
      <c r="JY25" s="26">
        <v>213</v>
      </c>
      <c r="JZ25" s="26">
        <v>1517.67</v>
      </c>
      <c r="KA25" s="26">
        <v>2168.1</v>
      </c>
    </row>
    <row r="26" spans="1:287" s="14" customFormat="1" ht="7.5" customHeight="1" x14ac:dyDescent="0.15">
      <c r="A26" s="24"/>
      <c r="B26" s="94"/>
      <c r="C26" s="94"/>
      <c r="D26" s="94"/>
      <c r="E26" s="94"/>
      <c r="F26" s="94"/>
      <c r="G26" s="25"/>
      <c r="H26" s="25"/>
      <c r="I26" s="25"/>
      <c r="J26" s="25"/>
      <c r="K26" s="25"/>
      <c r="L26" s="25"/>
      <c r="M26" s="24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4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4"/>
      <c r="AN26" s="26"/>
      <c r="AO26" s="26"/>
      <c r="AP26" s="26"/>
      <c r="AQ26" s="96"/>
      <c r="AR26" s="96"/>
      <c r="AS26" s="96"/>
      <c r="AT26" s="26"/>
      <c r="AU26" s="26"/>
      <c r="AV26" s="26"/>
      <c r="AW26" s="26"/>
      <c r="AX26" s="26"/>
      <c r="AY26" s="26"/>
      <c r="AZ26" s="26"/>
      <c r="BA26" s="24"/>
      <c r="BB26" s="25"/>
      <c r="BC26" s="25"/>
      <c r="BD26" s="25"/>
      <c r="BE26" s="25"/>
      <c r="BF26" s="25"/>
      <c r="BG26" s="25"/>
      <c r="BH26" s="25"/>
      <c r="BI26" s="25"/>
      <c r="BJ26" s="25"/>
      <c r="BK26" s="25"/>
      <c r="BL26" s="25"/>
      <c r="BM26" s="24"/>
      <c r="BN26" s="25"/>
      <c r="BO26" s="25"/>
      <c r="BP26" s="25"/>
      <c r="BQ26" s="25"/>
      <c r="BR26" s="25"/>
      <c r="BS26" s="25"/>
      <c r="BT26" s="25"/>
      <c r="BU26" s="26"/>
      <c r="BV26" s="26"/>
      <c r="BW26" s="25"/>
      <c r="BX26" s="25"/>
      <c r="BY26" s="25"/>
      <c r="BZ26" s="25"/>
      <c r="CA26" s="25"/>
      <c r="CB26" s="25"/>
      <c r="CC26" s="24"/>
      <c r="CD26" s="25"/>
      <c r="CE26" s="25"/>
      <c r="CF26" s="25"/>
      <c r="CG26" s="25"/>
      <c r="CH26" s="25"/>
      <c r="CI26" s="25"/>
      <c r="CJ26" s="25"/>
      <c r="CK26" s="25"/>
      <c r="CL26" s="25"/>
      <c r="CM26" s="25"/>
      <c r="CN26" s="25"/>
      <c r="CO26" s="25"/>
      <c r="CP26" s="24"/>
      <c r="CQ26" s="25"/>
      <c r="CR26" s="25"/>
      <c r="CS26" s="25"/>
      <c r="CT26" s="25"/>
      <c r="CU26" s="25"/>
      <c r="CV26" s="25"/>
      <c r="CW26" s="25"/>
      <c r="CX26" s="25"/>
      <c r="CY26" s="25"/>
      <c r="CZ26" s="25"/>
      <c r="DA26" s="25"/>
      <c r="DB26" s="25"/>
      <c r="DC26" s="24"/>
      <c r="DD26" s="26"/>
      <c r="DE26" s="26"/>
      <c r="DF26" s="26"/>
      <c r="DG26" s="26"/>
      <c r="DH26" s="26"/>
      <c r="DI26" s="26"/>
      <c r="DJ26" s="26"/>
      <c r="DK26" s="96"/>
      <c r="DL26" s="96"/>
      <c r="DM26" s="96"/>
      <c r="DN26" s="26"/>
      <c r="DO26" s="26"/>
      <c r="DP26" s="26"/>
      <c r="DQ26" s="24"/>
      <c r="DR26" s="26"/>
      <c r="DS26" s="26"/>
      <c r="DT26" s="26"/>
      <c r="DU26" s="26"/>
      <c r="DV26" s="26"/>
      <c r="DW26" s="26"/>
      <c r="DX26" s="26"/>
      <c r="DY26" s="26"/>
      <c r="DZ26" s="26"/>
      <c r="EA26" s="26"/>
      <c r="EB26" s="26"/>
      <c r="EC26" s="26"/>
      <c r="ED26" s="26"/>
      <c r="EE26" s="26"/>
      <c r="EF26" s="26"/>
      <c r="EG26" s="26"/>
      <c r="EH26" s="24"/>
      <c r="EI26" s="25"/>
      <c r="EJ26" s="25"/>
      <c r="EK26" s="25"/>
      <c r="EL26" s="25"/>
      <c r="EM26" s="25"/>
      <c r="EN26" s="25"/>
      <c r="EO26" s="25"/>
      <c r="EP26" s="25"/>
      <c r="EQ26" s="25"/>
      <c r="ER26" s="25"/>
      <c r="ES26" s="25"/>
      <c r="ET26" s="25"/>
      <c r="EU26" s="25"/>
      <c r="EV26" s="24"/>
      <c r="EW26" s="26"/>
      <c r="EX26" s="26"/>
      <c r="EY26" s="26"/>
      <c r="EZ26" s="26"/>
      <c r="FA26" s="26"/>
      <c r="FB26" s="26"/>
      <c r="FC26" s="26"/>
      <c r="FD26" s="26"/>
      <c r="FE26" s="26"/>
      <c r="FF26" s="26"/>
      <c r="FG26" s="26"/>
      <c r="FH26" s="26"/>
      <c r="FI26" s="24"/>
      <c r="FJ26" s="26"/>
      <c r="FK26" s="26"/>
      <c r="FL26" s="26"/>
      <c r="FM26" s="26"/>
      <c r="FN26" s="26"/>
      <c r="FO26" s="26"/>
      <c r="FP26" s="26"/>
      <c r="FQ26" s="26"/>
      <c r="FR26" s="26"/>
      <c r="FS26" s="26"/>
      <c r="FT26" s="26"/>
      <c r="FU26" s="96"/>
      <c r="FV26" s="96"/>
      <c r="FW26" s="96"/>
      <c r="FX26" s="24"/>
      <c r="FY26" s="26"/>
      <c r="FZ26" s="26"/>
      <c r="GA26" s="26"/>
      <c r="GB26" s="26"/>
      <c r="GC26" s="26"/>
      <c r="GD26" s="26"/>
      <c r="GE26" s="26"/>
      <c r="GF26" s="26"/>
      <c r="GG26" s="26"/>
      <c r="GH26" s="26"/>
      <c r="GI26" s="26"/>
      <c r="GJ26" s="26"/>
      <c r="GK26" s="26"/>
      <c r="GL26" s="26"/>
      <c r="GM26" s="26"/>
      <c r="GN26" s="24"/>
      <c r="GO26" s="26"/>
      <c r="GP26" s="26"/>
      <c r="GQ26" s="26"/>
      <c r="GR26" s="26"/>
      <c r="GS26" s="26"/>
      <c r="GT26" s="26"/>
      <c r="GU26" s="26"/>
      <c r="GV26" s="26"/>
      <c r="GW26" s="26"/>
      <c r="GX26" s="26"/>
      <c r="GY26" s="26"/>
      <c r="GZ26" s="26"/>
      <c r="HA26" s="26"/>
      <c r="HB26" s="26"/>
      <c r="HC26" s="24"/>
      <c r="HD26" s="26"/>
      <c r="HE26" s="26"/>
      <c r="HF26" s="26"/>
      <c r="HG26" s="26"/>
      <c r="HH26" s="26"/>
      <c r="HI26" s="26"/>
      <c r="HJ26" s="26"/>
      <c r="HK26" s="26"/>
      <c r="HL26" s="26"/>
      <c r="HM26" s="26"/>
      <c r="HN26" s="26"/>
      <c r="HO26" s="26"/>
      <c r="HP26" s="26"/>
      <c r="HQ26" s="26"/>
      <c r="HR26" s="26"/>
      <c r="HS26" s="26"/>
      <c r="HT26" s="24"/>
      <c r="HU26" s="26"/>
      <c r="HV26" s="26"/>
      <c r="HW26" s="26"/>
      <c r="HX26" s="26"/>
      <c r="HY26" s="26"/>
      <c r="HZ26" s="26"/>
      <c r="IA26" s="26"/>
      <c r="IB26" s="26"/>
      <c r="IC26" s="26"/>
      <c r="ID26" s="26"/>
      <c r="IE26" s="26"/>
      <c r="IF26" s="26"/>
      <c r="IG26" s="24"/>
      <c r="IH26" s="26"/>
      <c r="II26" s="26"/>
      <c r="IJ26" s="26"/>
      <c r="IK26" s="26"/>
      <c r="IL26" s="26"/>
      <c r="IM26" s="26"/>
      <c r="IN26" s="26"/>
      <c r="IO26" s="26"/>
      <c r="IP26" s="26"/>
      <c r="IQ26" s="26"/>
      <c r="IR26" s="26"/>
      <c r="IS26" s="26"/>
      <c r="IT26" s="26"/>
      <c r="IU26" s="26"/>
      <c r="IV26" s="26"/>
      <c r="IW26" s="26"/>
      <c r="IX26" s="24"/>
      <c r="IY26" s="26"/>
      <c r="IZ26" s="26"/>
      <c r="JA26" s="26"/>
      <c r="JB26" s="26"/>
      <c r="JC26" s="26"/>
      <c r="JD26" s="26"/>
      <c r="JE26" s="26"/>
      <c r="JF26" s="26"/>
      <c r="JG26" s="26"/>
      <c r="JH26" s="26"/>
      <c r="JI26" s="26"/>
      <c r="JJ26" s="26"/>
      <c r="JK26" s="24"/>
      <c r="JL26" s="26"/>
      <c r="JM26" s="26"/>
      <c r="JN26" s="26"/>
      <c r="JO26" s="26"/>
      <c r="JP26" s="26"/>
      <c r="JQ26" s="26"/>
      <c r="JR26" s="26"/>
      <c r="JS26" s="26"/>
      <c r="JT26" s="26"/>
      <c r="JU26" s="26"/>
      <c r="JV26" s="26"/>
      <c r="JW26" s="26"/>
      <c r="JX26" s="26"/>
      <c r="JY26" s="26"/>
      <c r="JZ26" s="26"/>
      <c r="KA26" s="26"/>
    </row>
    <row r="27" spans="1:287" s="14" customFormat="1" ht="11.25" customHeight="1" x14ac:dyDescent="0.15">
      <c r="A27" s="24" t="s">
        <v>82</v>
      </c>
      <c r="B27" s="94">
        <v>13826521</v>
      </c>
      <c r="C27" s="94">
        <v>163962688.89249995</v>
      </c>
      <c r="D27" s="94">
        <v>13783289</v>
      </c>
      <c r="E27" s="94">
        <v>152616686.67849997</v>
      </c>
      <c r="F27" s="94">
        <v>196497370.17499998</v>
      </c>
      <c r="G27" s="25">
        <v>43232</v>
      </c>
      <c r="H27" s="25">
        <v>11346002.213999998</v>
      </c>
      <c r="I27" s="25">
        <v>8886243</v>
      </c>
      <c r="J27" s="25">
        <v>14500916</v>
      </c>
      <c r="K27" s="25">
        <v>116985324.1235</v>
      </c>
      <c r="L27" s="25">
        <v>149020600.75999999</v>
      </c>
      <c r="M27" s="24" t="s">
        <v>82</v>
      </c>
      <c r="N27" s="25">
        <v>101815</v>
      </c>
      <c r="O27" s="25">
        <v>1013077</v>
      </c>
      <c r="P27" s="25">
        <v>44361321.760499999</v>
      </c>
      <c r="Q27" s="25">
        <v>50809627.630000003</v>
      </c>
      <c r="R27" s="25">
        <v>6918263</v>
      </c>
      <c r="S27" s="25">
        <v>10094699</v>
      </c>
      <c r="T27" s="25">
        <v>57371571.976999998</v>
      </c>
      <c r="U27" s="25">
        <v>76699712.980000004</v>
      </c>
      <c r="V27" s="25">
        <v>1866165</v>
      </c>
      <c r="W27" s="25">
        <v>3393140</v>
      </c>
      <c r="X27" s="25">
        <v>15252430.386</v>
      </c>
      <c r="Y27" s="25">
        <v>21511260.149999999</v>
      </c>
      <c r="Z27" s="24" t="s">
        <v>82</v>
      </c>
      <c r="AA27" s="25">
        <v>4362449</v>
      </c>
      <c r="AB27" s="25">
        <v>5355736</v>
      </c>
      <c r="AC27" s="25">
        <v>30754570.734999999</v>
      </c>
      <c r="AD27" s="25">
        <v>41783645.640000001</v>
      </c>
      <c r="AE27" s="25">
        <v>89988</v>
      </c>
      <c r="AF27" s="25">
        <v>2313474</v>
      </c>
      <c r="AG27" s="25">
        <v>939008.304</v>
      </c>
      <c r="AH27" s="25">
        <v>1540467.7779999999</v>
      </c>
      <c r="AI27" s="25">
        <v>4503</v>
      </c>
      <c r="AJ27" s="25">
        <v>27281</v>
      </c>
      <c r="AK27" s="25">
        <v>232003.736</v>
      </c>
      <c r="AL27" s="25">
        <v>316656.88</v>
      </c>
      <c r="AM27" s="24" t="s">
        <v>82</v>
      </c>
      <c r="AN27" s="26">
        <v>9</v>
      </c>
      <c r="AO27" s="26">
        <v>528</v>
      </c>
      <c r="AP27" s="26">
        <v>455.24799999999999</v>
      </c>
      <c r="AQ27" s="96">
        <v>512465</v>
      </c>
      <c r="AR27" s="96">
        <v>2721203.8900000006</v>
      </c>
      <c r="AS27" s="96">
        <v>3835999.1170000001</v>
      </c>
      <c r="AT27" s="26" t="s">
        <v>72</v>
      </c>
      <c r="AU27" s="26" t="s">
        <v>72</v>
      </c>
      <c r="AV27" s="26" t="s">
        <v>72</v>
      </c>
      <c r="AW27" s="26">
        <v>6386</v>
      </c>
      <c r="AX27" s="26">
        <v>533316.67799999996</v>
      </c>
      <c r="AY27" s="26">
        <v>495</v>
      </c>
      <c r="AZ27" s="26">
        <v>22925.999</v>
      </c>
      <c r="BA27" s="24" t="s">
        <v>82</v>
      </c>
      <c r="BB27" s="25">
        <v>924</v>
      </c>
      <c r="BC27" s="25">
        <v>54054.966</v>
      </c>
      <c r="BD27" s="25">
        <v>415</v>
      </c>
      <c r="BE27" s="25">
        <v>20476.258000000002</v>
      </c>
      <c r="BF27" s="25">
        <v>28196</v>
      </c>
      <c r="BG27" s="25">
        <v>940435</v>
      </c>
      <c r="BH27" s="25">
        <v>5456607.8169999998</v>
      </c>
      <c r="BI27" s="25">
        <v>1401</v>
      </c>
      <c r="BJ27" s="25">
        <v>69983.460000000006</v>
      </c>
      <c r="BK27" s="25">
        <v>10100</v>
      </c>
      <c r="BL27" s="25">
        <v>4237454</v>
      </c>
      <c r="BM27" s="24" t="s">
        <v>82</v>
      </c>
      <c r="BN27" s="25">
        <v>3535</v>
      </c>
      <c r="BO27" s="25">
        <v>306530</v>
      </c>
      <c r="BP27" s="25">
        <v>1581956.9369999999</v>
      </c>
      <c r="BQ27" s="25">
        <v>6230</v>
      </c>
      <c r="BR27" s="25">
        <v>207762.98800000001</v>
      </c>
      <c r="BS27" s="25">
        <v>3170</v>
      </c>
      <c r="BT27" s="25">
        <v>145583.753</v>
      </c>
      <c r="BU27" s="26" t="s">
        <v>72</v>
      </c>
      <c r="BV27" s="26" t="s">
        <v>72</v>
      </c>
      <c r="BW27" s="25">
        <v>17620</v>
      </c>
      <c r="BX27" s="25">
        <v>984120.64199999999</v>
      </c>
      <c r="BY27" s="25">
        <v>13111</v>
      </c>
      <c r="BZ27" s="25">
        <v>764005.66500000004</v>
      </c>
      <c r="CA27" s="25">
        <v>4509</v>
      </c>
      <c r="CB27" s="25">
        <v>220114.97700000001</v>
      </c>
      <c r="CC27" s="24" t="s">
        <v>82</v>
      </c>
      <c r="CD27" s="25">
        <v>4572178</v>
      </c>
      <c r="CE27" s="25">
        <v>7364582</v>
      </c>
      <c r="CF27" s="25">
        <v>60721603.458999999</v>
      </c>
      <c r="CG27" s="25">
        <v>78614950.730000004</v>
      </c>
      <c r="CH27" s="25">
        <v>48845</v>
      </c>
      <c r="CI27" s="25">
        <v>448662</v>
      </c>
      <c r="CJ27" s="25">
        <v>22103401.943999998</v>
      </c>
      <c r="CK27" s="25">
        <v>25471850.969999999</v>
      </c>
      <c r="CL27" s="25">
        <v>3474726</v>
      </c>
      <c r="CM27" s="25">
        <v>4922504</v>
      </c>
      <c r="CN27" s="25">
        <v>29644579.026000001</v>
      </c>
      <c r="CO27" s="25">
        <v>40348106.549999997</v>
      </c>
      <c r="CP27" s="24" t="s">
        <v>82</v>
      </c>
      <c r="CQ27" s="25">
        <v>1048607</v>
      </c>
      <c r="CR27" s="25">
        <v>1993416</v>
      </c>
      <c r="CS27" s="25">
        <v>8973622.4890000001</v>
      </c>
      <c r="CT27" s="25">
        <v>12794993.210000001</v>
      </c>
      <c r="CU27" s="25">
        <v>2158790</v>
      </c>
      <c r="CV27" s="25">
        <v>2552995</v>
      </c>
      <c r="CW27" s="25">
        <v>16241267.152000001</v>
      </c>
      <c r="CX27" s="25">
        <v>22445256.5</v>
      </c>
      <c r="CY27" s="25">
        <v>44041</v>
      </c>
      <c r="CZ27" s="25">
        <v>999224</v>
      </c>
      <c r="DA27" s="25">
        <v>410552.79200000002</v>
      </c>
      <c r="DB27" s="25">
        <v>669379.63600000006</v>
      </c>
      <c r="DC27" s="24" t="s">
        <v>82</v>
      </c>
      <c r="DD27" s="26">
        <v>735</v>
      </c>
      <c r="DE27" s="26">
        <v>4568</v>
      </c>
      <c r="DF27" s="26">
        <v>37223.192000000003</v>
      </c>
      <c r="DG27" s="26">
        <v>52682.66</v>
      </c>
      <c r="DH27" s="26">
        <v>4</v>
      </c>
      <c r="DI27" s="26">
        <v>246</v>
      </c>
      <c r="DJ27" s="26">
        <v>117.62</v>
      </c>
      <c r="DK27" s="96">
        <v>324724</v>
      </c>
      <c r="DL27" s="96">
        <v>1647529.7020000003</v>
      </c>
      <c r="DM27" s="96">
        <v>2333923.517</v>
      </c>
      <c r="DN27" s="26" t="s">
        <v>72</v>
      </c>
      <c r="DO27" s="26" t="s">
        <v>72</v>
      </c>
      <c r="DP27" s="26" t="s">
        <v>72</v>
      </c>
      <c r="DQ27" s="24" t="s">
        <v>82</v>
      </c>
      <c r="DR27" s="26">
        <v>3834</v>
      </c>
      <c r="DS27" s="26">
        <v>353063.79800000001</v>
      </c>
      <c r="DT27" s="26">
        <v>277</v>
      </c>
      <c r="DU27" s="26">
        <v>12935.54</v>
      </c>
      <c r="DV27" s="26">
        <v>521</v>
      </c>
      <c r="DW27" s="26">
        <v>30758.23</v>
      </c>
      <c r="DX27" s="26">
        <v>276</v>
      </c>
      <c r="DY27" s="26">
        <v>15542.481</v>
      </c>
      <c r="DZ27" s="26">
        <v>36147</v>
      </c>
      <c r="EA27" s="26">
        <v>1246965</v>
      </c>
      <c r="EB27" s="26">
        <v>8574502.2139999997</v>
      </c>
      <c r="EC27" s="26">
        <v>28196</v>
      </c>
      <c r="ED27" s="26">
        <v>940435</v>
      </c>
      <c r="EE27" s="26">
        <v>5456607.8169999998</v>
      </c>
      <c r="EF27" s="26">
        <v>857</v>
      </c>
      <c r="EG27" s="26">
        <v>42783.46</v>
      </c>
      <c r="EH27" s="24" t="s">
        <v>82</v>
      </c>
      <c r="EI27" s="25">
        <v>3559</v>
      </c>
      <c r="EJ27" s="25">
        <v>1493154</v>
      </c>
      <c r="EK27" s="25">
        <v>3535</v>
      </c>
      <c r="EL27" s="25">
        <v>306530</v>
      </c>
      <c r="EM27" s="25">
        <v>1581956.9369999999</v>
      </c>
      <c r="EN27" s="25">
        <v>3927179</v>
      </c>
      <c r="EO27" s="25">
        <v>6392830</v>
      </c>
      <c r="EP27" s="25">
        <v>47283344.178000003</v>
      </c>
      <c r="EQ27" s="25">
        <v>60070391.579999998</v>
      </c>
      <c r="ER27" s="25">
        <v>45503</v>
      </c>
      <c r="ES27" s="25">
        <v>470842</v>
      </c>
      <c r="ET27" s="25">
        <v>18055862.723000001</v>
      </c>
      <c r="EU27" s="25">
        <v>20811563.760000002</v>
      </c>
      <c r="EV27" s="24" t="s">
        <v>82</v>
      </c>
      <c r="EW27" s="26">
        <v>3127157</v>
      </c>
      <c r="EX27" s="26">
        <v>4647600</v>
      </c>
      <c r="EY27" s="26">
        <v>23576399.440000001</v>
      </c>
      <c r="EZ27" s="26">
        <v>31341872.789999999</v>
      </c>
      <c r="FA27" s="26">
        <v>754519</v>
      </c>
      <c r="FB27" s="26">
        <v>1274388</v>
      </c>
      <c r="FC27" s="26">
        <v>5651082.0149999997</v>
      </c>
      <c r="FD27" s="26">
        <v>7916955.0300000003</v>
      </c>
      <c r="FE27" s="26">
        <v>1994006</v>
      </c>
      <c r="FF27" s="26">
        <v>2544796</v>
      </c>
      <c r="FG27" s="26">
        <v>12056422.464</v>
      </c>
      <c r="FH27" s="26">
        <v>16288780.07</v>
      </c>
      <c r="FI27" s="24" t="s">
        <v>82</v>
      </c>
      <c r="FJ27" s="26">
        <v>38906</v>
      </c>
      <c r="FK27" s="26">
        <v>1088768</v>
      </c>
      <c r="FL27" s="26">
        <v>432534.39399999997</v>
      </c>
      <c r="FM27" s="26">
        <v>715277.66399999999</v>
      </c>
      <c r="FN27" s="26">
        <v>3515</v>
      </c>
      <c r="FO27" s="26">
        <v>20721</v>
      </c>
      <c r="FP27" s="26">
        <v>176187.56099999999</v>
      </c>
      <c r="FQ27" s="26">
        <v>242127.4</v>
      </c>
      <c r="FR27" s="26">
        <v>5</v>
      </c>
      <c r="FS27" s="26">
        <v>282</v>
      </c>
      <c r="FT27" s="26">
        <v>337.62799999999999</v>
      </c>
      <c r="FU27" s="96">
        <v>187741</v>
      </c>
      <c r="FV27" s="96">
        <v>1073674.1880000001</v>
      </c>
      <c r="FW27" s="96">
        <v>1502075.6</v>
      </c>
      <c r="FX27" s="24" t="s">
        <v>82</v>
      </c>
      <c r="FY27" s="26" t="s">
        <v>72</v>
      </c>
      <c r="FZ27" s="26" t="s">
        <v>72</v>
      </c>
      <c r="GA27" s="26" t="s">
        <v>72</v>
      </c>
      <c r="GB27" s="26">
        <v>2552</v>
      </c>
      <c r="GC27" s="26">
        <v>180252.88</v>
      </c>
      <c r="GD27" s="26">
        <v>218</v>
      </c>
      <c r="GE27" s="26">
        <v>9990.4590000000007</v>
      </c>
      <c r="GF27" s="26">
        <v>403</v>
      </c>
      <c r="GG27" s="26">
        <v>23296.736000000001</v>
      </c>
      <c r="GH27" s="26">
        <v>139</v>
      </c>
      <c r="GI27" s="26">
        <v>4933.777</v>
      </c>
      <c r="GJ27" s="26">
        <v>7085</v>
      </c>
      <c r="GK27" s="26">
        <v>2771500</v>
      </c>
      <c r="GL27" s="26">
        <v>544</v>
      </c>
      <c r="GM27" s="26">
        <v>27200</v>
      </c>
      <c r="GN27" s="24" t="s">
        <v>82</v>
      </c>
      <c r="GO27" s="26">
        <v>6541</v>
      </c>
      <c r="GP27" s="26">
        <v>2744300</v>
      </c>
      <c r="GQ27" s="26">
        <v>933146</v>
      </c>
      <c r="GR27" s="26">
        <v>1507765</v>
      </c>
      <c r="GS27" s="26">
        <v>11028851.605</v>
      </c>
      <c r="GT27" s="26">
        <v>13134138.279999999</v>
      </c>
      <c r="GU27" s="26">
        <v>11567</v>
      </c>
      <c r="GV27" s="26">
        <v>84112</v>
      </c>
      <c r="GW27" s="26">
        <v>4812422.9129999997</v>
      </c>
      <c r="GX27" s="26">
        <v>5377714.0999999996</v>
      </c>
      <c r="GY27" s="26">
        <v>815483</v>
      </c>
      <c r="GZ27" s="26">
        <v>1272857</v>
      </c>
      <c r="HA27" s="26">
        <v>5443401.0010000002</v>
      </c>
      <c r="HB27" s="26">
        <v>6791178.6500000004</v>
      </c>
      <c r="HC27" s="24" t="s">
        <v>82</v>
      </c>
      <c r="HD27" s="26">
        <v>106096</v>
      </c>
      <c r="HE27" s="26">
        <v>150796</v>
      </c>
      <c r="HF27" s="26">
        <v>773027.69099999999</v>
      </c>
      <c r="HG27" s="26">
        <v>965245.53</v>
      </c>
      <c r="HH27" s="26">
        <v>566391</v>
      </c>
      <c r="HI27" s="26">
        <v>810503</v>
      </c>
      <c r="HJ27" s="26">
        <v>2298815.2080000001</v>
      </c>
      <c r="HK27" s="26">
        <v>2869150.73</v>
      </c>
      <c r="HL27" s="26">
        <v>9013</v>
      </c>
      <c r="HM27" s="26">
        <v>161847</v>
      </c>
      <c r="HN27" s="26">
        <v>61135.451999999997</v>
      </c>
      <c r="HO27" s="26">
        <v>103174.522</v>
      </c>
      <c r="HP27" s="26">
        <v>677</v>
      </c>
      <c r="HQ27" s="26">
        <v>3672</v>
      </c>
      <c r="HR27" s="26">
        <v>36891.31</v>
      </c>
      <c r="HS27" s="26">
        <v>46090.51</v>
      </c>
      <c r="HT27" s="24" t="s">
        <v>82</v>
      </c>
      <c r="HU27" s="26">
        <v>305258</v>
      </c>
      <c r="HV27" s="26">
        <v>596879</v>
      </c>
      <c r="HW27" s="26">
        <v>7207692.0144999996</v>
      </c>
      <c r="HX27" s="26">
        <v>8149353.2800000003</v>
      </c>
      <c r="HY27" s="26">
        <v>5892</v>
      </c>
      <c r="HZ27" s="26">
        <v>77058</v>
      </c>
      <c r="IA27" s="26">
        <v>3375948.1575000002</v>
      </c>
      <c r="IB27" s="26">
        <v>3598019.7</v>
      </c>
      <c r="IC27" s="26">
        <v>250472</v>
      </c>
      <c r="ID27" s="26">
        <v>422017</v>
      </c>
      <c r="IE27" s="26">
        <v>3322768.2590000001</v>
      </c>
      <c r="IF27" s="26">
        <v>3920230.59</v>
      </c>
      <c r="IG27" s="24" t="s">
        <v>82</v>
      </c>
      <c r="IH27" s="26">
        <v>48894</v>
      </c>
      <c r="II27" s="26">
        <v>97804</v>
      </c>
      <c r="IJ27" s="26">
        <v>508975.598</v>
      </c>
      <c r="IK27" s="26">
        <v>631102.99</v>
      </c>
      <c r="IL27" s="26">
        <v>166711</v>
      </c>
      <c r="IM27" s="26">
        <v>205976</v>
      </c>
      <c r="IN27" s="26">
        <v>1987231.9750000001</v>
      </c>
      <c r="IO27" s="26">
        <v>2404926.7400000002</v>
      </c>
      <c r="IP27" s="26">
        <v>5578</v>
      </c>
      <c r="IQ27" s="26">
        <v>188284</v>
      </c>
      <c r="IR27" s="26">
        <v>80218.444000000003</v>
      </c>
      <c r="IS27" s="26">
        <v>130357.204</v>
      </c>
      <c r="IT27" s="26">
        <v>194</v>
      </c>
      <c r="IU27" s="26">
        <v>1515</v>
      </c>
      <c r="IV27" s="26">
        <v>14941.342000000001</v>
      </c>
      <c r="IW27" s="26">
        <v>16715.48</v>
      </c>
      <c r="IX27" s="24" t="s">
        <v>82</v>
      </c>
      <c r="IY27" s="26">
        <v>81628</v>
      </c>
      <c r="IZ27" s="26">
        <v>146625</v>
      </c>
      <c r="JA27" s="26">
        <v>1772684.4720000001</v>
      </c>
      <c r="JB27" s="26">
        <v>2185905.17</v>
      </c>
      <c r="JC27" s="26">
        <v>1575</v>
      </c>
      <c r="JD27" s="26">
        <v>16515</v>
      </c>
      <c r="JE27" s="26">
        <v>826108.93599999999</v>
      </c>
      <c r="JF27" s="26">
        <v>928193.2</v>
      </c>
      <c r="JG27" s="26">
        <v>65908</v>
      </c>
      <c r="JH27" s="26">
        <v>102578</v>
      </c>
      <c r="JI27" s="26">
        <v>827825.25199999998</v>
      </c>
      <c r="JJ27" s="26">
        <v>1089503.05</v>
      </c>
      <c r="JK27" s="24" t="s">
        <v>82</v>
      </c>
      <c r="JL27" s="26">
        <v>14145</v>
      </c>
      <c r="JM27" s="26">
        <v>27532</v>
      </c>
      <c r="JN27" s="26">
        <v>118750.284</v>
      </c>
      <c r="JO27" s="26">
        <v>168208.92</v>
      </c>
      <c r="JP27" s="26">
        <v>42942</v>
      </c>
      <c r="JQ27" s="26">
        <v>51969</v>
      </c>
      <c r="JR27" s="26">
        <v>469649.14399999997</v>
      </c>
      <c r="JS27" s="26">
        <v>644682.32999999996</v>
      </c>
      <c r="JT27" s="26">
        <v>1463</v>
      </c>
      <c r="JU27" s="26">
        <v>37198</v>
      </c>
      <c r="JV27" s="26">
        <v>15702.674000000001</v>
      </c>
      <c r="JW27" s="26">
        <v>25453.274000000001</v>
      </c>
      <c r="JX27" s="26">
        <v>59</v>
      </c>
      <c r="JY27" s="26">
        <v>477</v>
      </c>
      <c r="JZ27" s="26">
        <v>3651.6410000000001</v>
      </c>
      <c r="KA27" s="26">
        <v>5131.34</v>
      </c>
    </row>
    <row r="28" spans="1:287" s="31" customFormat="1" ht="11.25" customHeight="1" x14ac:dyDescent="0.15">
      <c r="A28" s="24" t="s">
        <v>83</v>
      </c>
      <c r="B28" s="95">
        <v>9475657</v>
      </c>
      <c r="C28" s="95">
        <v>116641005.243</v>
      </c>
      <c r="D28" s="95">
        <v>9443060</v>
      </c>
      <c r="E28" s="95">
        <v>107954037.375</v>
      </c>
      <c r="F28" s="95">
        <v>138870848.26499999</v>
      </c>
      <c r="G28" s="29">
        <v>32597</v>
      </c>
      <c r="H28" s="29">
        <v>8686967.8680000007</v>
      </c>
      <c r="I28" s="29">
        <v>6095713</v>
      </c>
      <c r="J28" s="29">
        <v>9882219</v>
      </c>
      <c r="K28" s="29">
        <v>83119199.652999997</v>
      </c>
      <c r="L28" s="29">
        <v>105652172.39</v>
      </c>
      <c r="M28" s="24" t="s">
        <v>83</v>
      </c>
      <c r="N28" s="29">
        <v>72778</v>
      </c>
      <c r="O28" s="29">
        <v>698980</v>
      </c>
      <c r="P28" s="29">
        <v>31683227.741</v>
      </c>
      <c r="Q28" s="29">
        <v>36161789.159999996</v>
      </c>
      <c r="R28" s="29">
        <v>4735835</v>
      </c>
      <c r="S28" s="29">
        <v>6847714</v>
      </c>
      <c r="T28" s="29">
        <v>40553139.677000001</v>
      </c>
      <c r="U28" s="29">
        <v>54149646.310000002</v>
      </c>
      <c r="V28" s="29">
        <v>1287100</v>
      </c>
      <c r="W28" s="29">
        <v>2335525</v>
      </c>
      <c r="X28" s="29">
        <v>10882832.234999999</v>
      </c>
      <c r="Y28" s="29">
        <v>15340736.92</v>
      </c>
      <c r="Z28" s="24" t="s">
        <v>83</v>
      </c>
      <c r="AA28" s="29">
        <v>3021074</v>
      </c>
      <c r="AB28" s="29">
        <v>3661535</v>
      </c>
      <c r="AC28" s="29">
        <v>21824582.015999999</v>
      </c>
      <c r="AD28" s="29">
        <v>29677411.280000001</v>
      </c>
      <c r="AE28" s="29">
        <v>65433</v>
      </c>
      <c r="AF28" s="29">
        <v>1595130</v>
      </c>
      <c r="AG28" s="29">
        <v>646899.97</v>
      </c>
      <c r="AH28" s="29">
        <v>1061599.8500000001</v>
      </c>
      <c r="AI28" s="29">
        <v>2711</v>
      </c>
      <c r="AJ28" s="29">
        <v>14890</v>
      </c>
      <c r="AK28" s="29">
        <v>123237.49099999999</v>
      </c>
      <c r="AL28" s="29">
        <v>167743</v>
      </c>
      <c r="AM28" s="24" t="s">
        <v>83</v>
      </c>
      <c r="AN28" s="30">
        <v>3</v>
      </c>
      <c r="AO28" s="30">
        <v>23</v>
      </c>
      <c r="AP28" s="30">
        <v>2.15</v>
      </c>
      <c r="AQ28" s="97">
        <v>313730</v>
      </c>
      <c r="AR28" s="97">
        <v>1641679.9640000002</v>
      </c>
      <c r="AS28" s="97">
        <v>2311831.0150000001</v>
      </c>
      <c r="AT28" s="30">
        <v>3</v>
      </c>
      <c r="AU28" s="30">
        <v>90.73</v>
      </c>
      <c r="AV28" s="30">
        <v>90.73</v>
      </c>
      <c r="AW28" s="30">
        <v>3443</v>
      </c>
      <c r="AX28" s="30">
        <v>307528.03499999997</v>
      </c>
      <c r="AY28" s="30">
        <v>210</v>
      </c>
      <c r="AZ28" s="30">
        <v>9277.02</v>
      </c>
      <c r="BA28" s="24" t="s">
        <v>83</v>
      </c>
      <c r="BB28" s="29">
        <v>738</v>
      </c>
      <c r="BC28" s="29">
        <v>41035.514000000003</v>
      </c>
      <c r="BD28" s="29">
        <v>313</v>
      </c>
      <c r="BE28" s="29">
        <v>13934.091</v>
      </c>
      <c r="BF28" s="29">
        <v>20842</v>
      </c>
      <c r="BG28" s="29">
        <v>692034</v>
      </c>
      <c r="BH28" s="29">
        <v>4044258.4589999998</v>
      </c>
      <c r="BI28" s="29">
        <v>938</v>
      </c>
      <c r="BJ28" s="29">
        <v>46900</v>
      </c>
      <c r="BK28" s="29">
        <v>8042</v>
      </c>
      <c r="BL28" s="29">
        <v>3374742</v>
      </c>
      <c r="BM28" s="24" t="s">
        <v>83</v>
      </c>
      <c r="BN28" s="29">
        <v>2775</v>
      </c>
      <c r="BO28" s="29">
        <v>230582</v>
      </c>
      <c r="BP28" s="29">
        <v>1221067.409</v>
      </c>
      <c r="BQ28" s="29">
        <v>2455</v>
      </c>
      <c r="BR28" s="29">
        <v>114349.91</v>
      </c>
      <c r="BS28" s="29">
        <v>2667</v>
      </c>
      <c r="BT28" s="29">
        <v>112220.83100000001</v>
      </c>
      <c r="BU28" s="30" t="s">
        <v>72</v>
      </c>
      <c r="BV28" s="30" t="s">
        <v>72</v>
      </c>
      <c r="BW28" s="29">
        <v>9826</v>
      </c>
      <c r="BX28" s="29">
        <v>598345.40099999995</v>
      </c>
      <c r="BY28" s="29">
        <v>6108</v>
      </c>
      <c r="BZ28" s="29">
        <v>431154.96499999997</v>
      </c>
      <c r="CA28" s="29">
        <v>3718</v>
      </c>
      <c r="CB28" s="29">
        <v>167190.43600000002</v>
      </c>
      <c r="CC28" s="24" t="s">
        <v>83</v>
      </c>
      <c r="CD28" s="29">
        <v>3225152</v>
      </c>
      <c r="CE28" s="29">
        <v>5158926</v>
      </c>
      <c r="CF28" s="29">
        <v>43628208.597000003</v>
      </c>
      <c r="CG28" s="29">
        <v>56447388.009999998</v>
      </c>
      <c r="CH28" s="29">
        <v>35449</v>
      </c>
      <c r="CI28" s="29">
        <v>311672</v>
      </c>
      <c r="CJ28" s="29">
        <v>15792087.004000001</v>
      </c>
      <c r="CK28" s="29">
        <v>18137639.300000001</v>
      </c>
      <c r="CL28" s="29">
        <v>2446279</v>
      </c>
      <c r="CM28" s="29">
        <v>3442190</v>
      </c>
      <c r="CN28" s="29">
        <v>21268222.372000001</v>
      </c>
      <c r="CO28" s="29">
        <v>28953449.350000001</v>
      </c>
      <c r="CP28" s="24" t="s">
        <v>83</v>
      </c>
      <c r="CQ28" s="29">
        <v>743424</v>
      </c>
      <c r="CR28" s="29">
        <v>1405064</v>
      </c>
      <c r="CS28" s="29">
        <v>6567899.2209999999</v>
      </c>
      <c r="CT28" s="29">
        <v>9356299.3599999994</v>
      </c>
      <c r="CU28" s="29">
        <v>1535161</v>
      </c>
      <c r="CV28" s="29">
        <v>1797165</v>
      </c>
      <c r="CW28" s="29">
        <v>11827743.102</v>
      </c>
      <c r="CX28" s="29">
        <v>16341381.060000001</v>
      </c>
      <c r="CY28" s="29">
        <v>32537</v>
      </c>
      <c r="CZ28" s="29">
        <v>692725</v>
      </c>
      <c r="DA28" s="29">
        <v>283387.68599999999</v>
      </c>
      <c r="DB28" s="29">
        <v>463390.55200000003</v>
      </c>
      <c r="DC28" s="24" t="s">
        <v>83</v>
      </c>
      <c r="DD28" s="30">
        <v>447</v>
      </c>
      <c r="DE28" s="30">
        <v>2782</v>
      </c>
      <c r="DF28" s="30">
        <v>21692.871999999999</v>
      </c>
      <c r="DG28" s="30">
        <v>30385.73</v>
      </c>
      <c r="DH28" s="30">
        <v>2</v>
      </c>
      <c r="DI28" s="30">
        <v>20</v>
      </c>
      <c r="DJ28" s="30">
        <v>1.75</v>
      </c>
      <c r="DK28" s="97">
        <v>207361</v>
      </c>
      <c r="DL28" s="97">
        <v>1032295.816</v>
      </c>
      <c r="DM28" s="97">
        <v>1461624.97</v>
      </c>
      <c r="DN28" s="30">
        <v>1</v>
      </c>
      <c r="DO28" s="30">
        <v>65.72</v>
      </c>
      <c r="DP28" s="30">
        <v>65.72</v>
      </c>
      <c r="DQ28" s="24" t="s">
        <v>83</v>
      </c>
      <c r="DR28" s="30">
        <v>2294</v>
      </c>
      <c r="DS28" s="30">
        <v>213779.16899999999</v>
      </c>
      <c r="DT28" s="30">
        <v>146</v>
      </c>
      <c r="DU28" s="30">
        <v>6508.0389999999998</v>
      </c>
      <c r="DV28" s="30">
        <v>332</v>
      </c>
      <c r="DW28" s="30">
        <v>20734.616000000002</v>
      </c>
      <c r="DX28" s="30">
        <v>242</v>
      </c>
      <c r="DY28" s="30">
        <v>10766.263000000001</v>
      </c>
      <c r="DZ28" s="30">
        <v>27168</v>
      </c>
      <c r="EA28" s="30">
        <v>922616</v>
      </c>
      <c r="EB28" s="30">
        <v>6546881.8679999998</v>
      </c>
      <c r="EC28" s="30">
        <v>20842</v>
      </c>
      <c r="ED28" s="30">
        <v>692034</v>
      </c>
      <c r="EE28" s="30">
        <v>4044258.4589999998</v>
      </c>
      <c r="EF28" s="30">
        <v>566</v>
      </c>
      <c r="EG28" s="30">
        <v>28300</v>
      </c>
      <c r="EH28" s="24" t="s">
        <v>83</v>
      </c>
      <c r="EI28" s="29">
        <v>2985</v>
      </c>
      <c r="EJ28" s="29">
        <v>1253256</v>
      </c>
      <c r="EK28" s="29">
        <v>2775</v>
      </c>
      <c r="EL28" s="29">
        <v>230582</v>
      </c>
      <c r="EM28" s="29">
        <v>1221067.409</v>
      </c>
      <c r="EN28" s="29">
        <v>2594467</v>
      </c>
      <c r="EO28" s="29">
        <v>4201839</v>
      </c>
      <c r="EP28" s="29">
        <v>32987173.508000001</v>
      </c>
      <c r="EQ28" s="29">
        <v>41716335.68</v>
      </c>
      <c r="ER28" s="29">
        <v>31810</v>
      </c>
      <c r="ES28" s="29">
        <v>322387</v>
      </c>
      <c r="ET28" s="29">
        <v>12834172.688999999</v>
      </c>
      <c r="EU28" s="29">
        <v>14730302.039999999</v>
      </c>
      <c r="EV28" s="24" t="s">
        <v>83</v>
      </c>
      <c r="EW28" s="30">
        <v>2064763</v>
      </c>
      <c r="EX28" s="30">
        <v>3039394</v>
      </c>
      <c r="EY28" s="30">
        <v>16310415.450999999</v>
      </c>
      <c r="EZ28" s="30">
        <v>21603544.510000002</v>
      </c>
      <c r="FA28" s="30">
        <v>497894</v>
      </c>
      <c r="FB28" s="30">
        <v>840058</v>
      </c>
      <c r="FC28" s="30">
        <v>3842585.3679999998</v>
      </c>
      <c r="FD28" s="30">
        <v>5382489.1299999999</v>
      </c>
      <c r="FE28" s="30">
        <v>1338917</v>
      </c>
      <c r="FF28" s="30">
        <v>1686903</v>
      </c>
      <c r="FG28" s="30">
        <v>8223596.7860000003</v>
      </c>
      <c r="FH28" s="30">
        <v>11137706.82</v>
      </c>
      <c r="FI28" s="24" t="s">
        <v>83</v>
      </c>
      <c r="FJ28" s="30">
        <v>27617</v>
      </c>
      <c r="FK28" s="30">
        <v>744467</v>
      </c>
      <c r="FL28" s="30">
        <v>296613.962</v>
      </c>
      <c r="FM28" s="30">
        <v>490018.05599999998</v>
      </c>
      <c r="FN28" s="30">
        <v>2132</v>
      </c>
      <c r="FO28" s="30">
        <v>11221</v>
      </c>
      <c r="FP28" s="30">
        <v>92917.652000000002</v>
      </c>
      <c r="FQ28" s="30">
        <v>127315.25</v>
      </c>
      <c r="FR28" s="30">
        <v>1</v>
      </c>
      <c r="FS28" s="30">
        <v>3</v>
      </c>
      <c r="FT28" s="30">
        <v>0.4</v>
      </c>
      <c r="FU28" s="97">
        <v>106369</v>
      </c>
      <c r="FV28" s="97">
        <v>609384.14800000004</v>
      </c>
      <c r="FW28" s="97">
        <v>850206.04500000016</v>
      </c>
      <c r="FX28" s="24" t="s">
        <v>83</v>
      </c>
      <c r="FY28" s="30">
        <v>2</v>
      </c>
      <c r="FZ28" s="30">
        <v>25.01</v>
      </c>
      <c r="GA28" s="30">
        <v>25.01</v>
      </c>
      <c r="GB28" s="30">
        <v>1149</v>
      </c>
      <c r="GC28" s="30">
        <v>93748.865999999995</v>
      </c>
      <c r="GD28" s="30">
        <v>64</v>
      </c>
      <c r="GE28" s="30">
        <v>2768.9810000000002</v>
      </c>
      <c r="GF28" s="30">
        <v>406</v>
      </c>
      <c r="GG28" s="30">
        <v>20300.898000000001</v>
      </c>
      <c r="GH28" s="30">
        <v>71</v>
      </c>
      <c r="GI28" s="30">
        <v>3167.828</v>
      </c>
      <c r="GJ28" s="30">
        <v>5429</v>
      </c>
      <c r="GK28" s="30">
        <v>2140086</v>
      </c>
      <c r="GL28" s="30">
        <v>372</v>
      </c>
      <c r="GM28" s="30">
        <v>18600</v>
      </c>
      <c r="GN28" s="24" t="s">
        <v>83</v>
      </c>
      <c r="GO28" s="30">
        <v>5057</v>
      </c>
      <c r="GP28" s="30">
        <v>2121486</v>
      </c>
      <c r="GQ28" s="30">
        <v>619133</v>
      </c>
      <c r="GR28" s="30">
        <v>974275</v>
      </c>
      <c r="GS28" s="30">
        <v>7535161.0460000001</v>
      </c>
      <c r="GT28" s="30">
        <v>8993513.7200000007</v>
      </c>
      <c r="GU28" s="30">
        <v>8064</v>
      </c>
      <c r="GV28" s="30">
        <v>56994</v>
      </c>
      <c r="GW28" s="30">
        <v>3243203.554</v>
      </c>
      <c r="GX28" s="30">
        <v>3637411.97</v>
      </c>
      <c r="GY28" s="30">
        <v>541020</v>
      </c>
      <c r="GZ28" s="30">
        <v>818588</v>
      </c>
      <c r="HA28" s="30">
        <v>3772362.145</v>
      </c>
      <c r="HB28" s="30">
        <v>4707541.58</v>
      </c>
      <c r="HC28" s="24" t="s">
        <v>83</v>
      </c>
      <c r="HD28" s="30">
        <v>70049</v>
      </c>
      <c r="HE28" s="30">
        <v>98693</v>
      </c>
      <c r="HF28" s="30">
        <v>519595.34700000001</v>
      </c>
      <c r="HG28" s="30">
        <v>648560.17000000004</v>
      </c>
      <c r="HH28" s="30">
        <v>387416</v>
      </c>
      <c r="HI28" s="30">
        <v>540075</v>
      </c>
      <c r="HJ28" s="30">
        <v>1644936.9010000001</v>
      </c>
      <c r="HK28" s="30">
        <v>2055097.68</v>
      </c>
      <c r="HL28" s="30">
        <v>6426</v>
      </c>
      <c r="HM28" s="30">
        <v>111840</v>
      </c>
      <c r="HN28" s="30">
        <v>42852.15</v>
      </c>
      <c r="HO28" s="30">
        <v>71926.350000000006</v>
      </c>
      <c r="HP28" s="30">
        <v>558</v>
      </c>
      <c r="HQ28" s="30">
        <v>2920</v>
      </c>
      <c r="HR28" s="30">
        <v>28835.936000000002</v>
      </c>
      <c r="HS28" s="30">
        <v>36044.92</v>
      </c>
      <c r="HT28" s="24" t="s">
        <v>83</v>
      </c>
      <c r="HU28" s="30">
        <v>217552</v>
      </c>
      <c r="HV28" s="30">
        <v>419859</v>
      </c>
      <c r="HW28" s="30">
        <v>5285995.01</v>
      </c>
      <c r="HX28" s="30">
        <v>5973378.29</v>
      </c>
      <c r="HY28" s="30">
        <v>4438</v>
      </c>
      <c r="HZ28" s="30">
        <v>55020</v>
      </c>
      <c r="IA28" s="30">
        <v>2493870.0410000002</v>
      </c>
      <c r="IB28" s="30">
        <v>2662012.73</v>
      </c>
      <c r="IC28" s="30">
        <v>177995</v>
      </c>
      <c r="ID28" s="30">
        <v>295093</v>
      </c>
      <c r="IE28" s="30">
        <v>2411275.1830000002</v>
      </c>
      <c r="IF28" s="30">
        <v>2839910.39</v>
      </c>
      <c r="IG28" s="24" t="s">
        <v>83</v>
      </c>
      <c r="IH28" s="30">
        <v>35119</v>
      </c>
      <c r="II28" s="30">
        <v>69746</v>
      </c>
      <c r="IJ28" s="30">
        <v>380849.78600000002</v>
      </c>
      <c r="IK28" s="30">
        <v>471455.17</v>
      </c>
      <c r="IL28" s="30">
        <v>116564</v>
      </c>
      <c r="IM28" s="30">
        <v>141325</v>
      </c>
      <c r="IN28" s="30">
        <v>1422951.2749999999</v>
      </c>
      <c r="IO28" s="30">
        <v>1722197.84</v>
      </c>
      <c r="IP28" s="30">
        <v>4255</v>
      </c>
      <c r="IQ28" s="30">
        <v>135211</v>
      </c>
      <c r="IR28" s="30">
        <v>57229.396000000001</v>
      </c>
      <c r="IS28" s="30">
        <v>92613.296000000002</v>
      </c>
      <c r="IT28" s="30">
        <v>115</v>
      </c>
      <c r="IU28" s="30">
        <v>829</v>
      </c>
      <c r="IV28" s="30">
        <v>8053.576</v>
      </c>
      <c r="IW28" s="30">
        <v>9222.89</v>
      </c>
      <c r="IX28" s="24" t="s">
        <v>83</v>
      </c>
      <c r="IY28" s="30">
        <v>58542</v>
      </c>
      <c r="IZ28" s="30">
        <v>101595</v>
      </c>
      <c r="JA28" s="30">
        <v>1217822.5379999999</v>
      </c>
      <c r="JB28" s="30">
        <v>1515070.41</v>
      </c>
      <c r="JC28" s="30">
        <v>1081</v>
      </c>
      <c r="JD28" s="30">
        <v>9901</v>
      </c>
      <c r="JE28" s="30">
        <v>563098.00699999998</v>
      </c>
      <c r="JF28" s="30">
        <v>631835.09</v>
      </c>
      <c r="JG28" s="30">
        <v>46798</v>
      </c>
      <c r="JH28" s="30">
        <v>71037</v>
      </c>
      <c r="JI28" s="30">
        <v>563226.67099999997</v>
      </c>
      <c r="JJ28" s="30">
        <v>752742.06</v>
      </c>
      <c r="JK28" s="24" t="s">
        <v>83</v>
      </c>
      <c r="JL28" s="30">
        <v>10663</v>
      </c>
      <c r="JM28" s="30">
        <v>20657</v>
      </c>
      <c r="JN28" s="30">
        <v>91497.86</v>
      </c>
      <c r="JO28" s="30">
        <v>130493.26</v>
      </c>
      <c r="JP28" s="30">
        <v>30432</v>
      </c>
      <c r="JQ28" s="30">
        <v>36142</v>
      </c>
      <c r="JR28" s="30">
        <v>350290.853</v>
      </c>
      <c r="JS28" s="30">
        <v>476125.56</v>
      </c>
      <c r="JT28" s="30">
        <v>1024</v>
      </c>
      <c r="JU28" s="30">
        <v>22727</v>
      </c>
      <c r="JV28" s="30">
        <v>9668.9259999999995</v>
      </c>
      <c r="JW28" s="30">
        <v>15577.946</v>
      </c>
      <c r="JX28" s="30">
        <v>17</v>
      </c>
      <c r="JY28" s="30">
        <v>58</v>
      </c>
      <c r="JZ28" s="30">
        <v>573.39099999999996</v>
      </c>
      <c r="KA28" s="30">
        <v>819.13</v>
      </c>
    </row>
    <row r="29" spans="1:287" s="14" customFormat="1" ht="11.25" customHeight="1" x14ac:dyDescent="0.15">
      <c r="A29" s="24" t="s">
        <v>84</v>
      </c>
      <c r="B29" s="94">
        <v>50341652</v>
      </c>
      <c r="C29" s="94">
        <v>579903196.24300003</v>
      </c>
      <c r="D29" s="94">
        <v>50170648</v>
      </c>
      <c r="E29" s="94">
        <v>530899361.23900002</v>
      </c>
      <c r="F29" s="94">
        <v>688510122.76900005</v>
      </c>
      <c r="G29" s="25">
        <v>171004</v>
      </c>
      <c r="H29" s="25">
        <v>49003835.003999993</v>
      </c>
      <c r="I29" s="25">
        <v>31899301</v>
      </c>
      <c r="J29" s="25">
        <v>51195475</v>
      </c>
      <c r="K29" s="25">
        <v>404617182.62</v>
      </c>
      <c r="L29" s="25">
        <v>519958717.43000001</v>
      </c>
      <c r="M29" s="24" t="s">
        <v>84</v>
      </c>
      <c r="N29" s="25">
        <v>351621</v>
      </c>
      <c r="O29" s="25">
        <v>3232447</v>
      </c>
      <c r="P29" s="25">
        <v>149032306.9835</v>
      </c>
      <c r="Q29" s="25">
        <v>172243227.77000001</v>
      </c>
      <c r="R29" s="25">
        <v>24884872</v>
      </c>
      <c r="S29" s="25">
        <v>35846501</v>
      </c>
      <c r="T29" s="25">
        <v>199376293.0555</v>
      </c>
      <c r="U29" s="25">
        <v>268348389.83000001</v>
      </c>
      <c r="V29" s="25">
        <v>6662808</v>
      </c>
      <c r="W29" s="25">
        <v>12116527</v>
      </c>
      <c r="X29" s="25">
        <v>56208582.581</v>
      </c>
      <c r="Y29" s="25">
        <v>79367099.829999998</v>
      </c>
      <c r="Z29" s="24" t="s">
        <v>84</v>
      </c>
      <c r="AA29" s="25">
        <v>16316624</v>
      </c>
      <c r="AB29" s="25">
        <v>19966105</v>
      </c>
      <c r="AC29" s="25">
        <v>108274552.383</v>
      </c>
      <c r="AD29" s="25">
        <v>148370318.81999999</v>
      </c>
      <c r="AE29" s="25">
        <v>312051</v>
      </c>
      <c r="AF29" s="25">
        <v>7273607</v>
      </c>
      <c r="AG29" s="25">
        <v>2948293.9219999998</v>
      </c>
      <c r="AH29" s="25">
        <v>4836368.9519999996</v>
      </c>
      <c r="AI29" s="25">
        <v>20510</v>
      </c>
      <c r="AJ29" s="25">
        <v>126991</v>
      </c>
      <c r="AK29" s="25">
        <v>1089252.5930000001</v>
      </c>
      <c r="AL29" s="25">
        <v>1468647.61</v>
      </c>
      <c r="AM29" s="24" t="s">
        <v>84</v>
      </c>
      <c r="AN29" s="26">
        <v>106</v>
      </c>
      <c r="AO29" s="26">
        <v>2087</v>
      </c>
      <c r="AP29" s="26">
        <v>276.25</v>
      </c>
      <c r="AQ29" s="96">
        <v>1876025</v>
      </c>
      <c r="AR29" s="96">
        <v>9833114.3430000003</v>
      </c>
      <c r="AS29" s="96">
        <v>13875973.183000002</v>
      </c>
      <c r="AT29" s="26">
        <v>4</v>
      </c>
      <c r="AU29" s="26">
        <v>96.774000000000001</v>
      </c>
      <c r="AV29" s="26">
        <v>96.774000000000001</v>
      </c>
      <c r="AW29" s="26">
        <v>24037</v>
      </c>
      <c r="AX29" s="26">
        <v>2192384.4479999999</v>
      </c>
      <c r="AY29" s="26">
        <v>1772</v>
      </c>
      <c r="AZ29" s="26">
        <v>115924.58199999999</v>
      </c>
      <c r="BA29" s="24" t="s">
        <v>84</v>
      </c>
      <c r="BB29" s="25">
        <v>3747</v>
      </c>
      <c r="BC29" s="25">
        <v>258289.745</v>
      </c>
      <c r="BD29" s="25">
        <v>1776</v>
      </c>
      <c r="BE29" s="25">
        <v>88783.108999999997</v>
      </c>
      <c r="BF29" s="25">
        <v>107765</v>
      </c>
      <c r="BG29" s="25">
        <v>3637006</v>
      </c>
      <c r="BH29" s="25">
        <v>22671543.024</v>
      </c>
      <c r="BI29" s="25">
        <v>3707</v>
      </c>
      <c r="BJ29" s="25">
        <v>185193.9</v>
      </c>
      <c r="BK29" s="25">
        <v>41967</v>
      </c>
      <c r="BL29" s="25">
        <v>17614012</v>
      </c>
      <c r="BM29" s="24" t="s">
        <v>84</v>
      </c>
      <c r="BN29" s="25">
        <v>17565</v>
      </c>
      <c r="BO29" s="25">
        <v>1508934</v>
      </c>
      <c r="BP29" s="25">
        <v>8533086.0800000001</v>
      </c>
      <c r="BQ29" s="25">
        <v>15628</v>
      </c>
      <c r="BR29" s="25">
        <v>853440.15500000003</v>
      </c>
      <c r="BS29" s="25">
        <v>11113</v>
      </c>
      <c r="BT29" s="25">
        <v>627679.72199999995</v>
      </c>
      <c r="BU29" s="26">
        <v>5</v>
      </c>
      <c r="BV29" s="26">
        <v>90.593000000000004</v>
      </c>
      <c r="BW29" s="25">
        <v>58073</v>
      </c>
      <c r="BX29" s="25">
        <v>4136501.7609999995</v>
      </c>
      <c r="BY29" s="25">
        <v>41437</v>
      </c>
      <c r="BZ29" s="25">
        <v>3161749.1849999996</v>
      </c>
      <c r="CA29" s="25">
        <v>16636</v>
      </c>
      <c r="CB29" s="25">
        <v>974752.576</v>
      </c>
      <c r="CC29" s="24" t="s">
        <v>84</v>
      </c>
      <c r="CD29" s="25">
        <v>17778809</v>
      </c>
      <c r="CE29" s="25">
        <v>27979476</v>
      </c>
      <c r="CF29" s="25">
        <v>225236735.21599999</v>
      </c>
      <c r="CG29" s="25">
        <v>293842782.5</v>
      </c>
      <c r="CH29" s="25">
        <v>181669</v>
      </c>
      <c r="CI29" s="25">
        <v>1549364</v>
      </c>
      <c r="CJ29" s="25">
        <v>79154792.620000005</v>
      </c>
      <c r="CK29" s="25">
        <v>92051595.400000006</v>
      </c>
      <c r="CL29" s="25">
        <v>13566231</v>
      </c>
      <c r="CM29" s="25">
        <v>18819102</v>
      </c>
      <c r="CN29" s="25">
        <v>110590878.495</v>
      </c>
      <c r="CO29" s="25">
        <v>151192368.52000001</v>
      </c>
      <c r="CP29" s="24" t="s">
        <v>84</v>
      </c>
      <c r="CQ29" s="25">
        <v>4030909</v>
      </c>
      <c r="CR29" s="25">
        <v>7611010</v>
      </c>
      <c r="CS29" s="25">
        <v>35491064.101000004</v>
      </c>
      <c r="CT29" s="25">
        <v>50598818.579999998</v>
      </c>
      <c r="CU29" s="25">
        <v>8749760</v>
      </c>
      <c r="CV29" s="25">
        <v>10309117</v>
      </c>
      <c r="CW29" s="25">
        <v>61544180.024999999</v>
      </c>
      <c r="CX29" s="25">
        <v>85564150.040000007</v>
      </c>
      <c r="CY29" s="25">
        <v>164331</v>
      </c>
      <c r="CZ29" s="25">
        <v>3437462</v>
      </c>
      <c r="DA29" s="25">
        <v>1405002.4080000001</v>
      </c>
      <c r="DB29" s="25">
        <v>2296088.0060000001</v>
      </c>
      <c r="DC29" s="24" t="s">
        <v>84</v>
      </c>
      <c r="DD29" s="26">
        <v>3825</v>
      </c>
      <c r="DE29" s="26">
        <v>28505</v>
      </c>
      <c r="DF29" s="26">
        <v>266188.21100000001</v>
      </c>
      <c r="DG29" s="26">
        <v>354206.25</v>
      </c>
      <c r="DH29" s="26">
        <v>78</v>
      </c>
      <c r="DI29" s="26">
        <v>1399</v>
      </c>
      <c r="DJ29" s="26">
        <v>185.2</v>
      </c>
      <c r="DK29" s="96">
        <v>1283251</v>
      </c>
      <c r="DL29" s="96">
        <v>6359120.409</v>
      </c>
      <c r="DM29" s="96">
        <v>9018405.967000002</v>
      </c>
      <c r="DN29" s="26" t="s">
        <v>72</v>
      </c>
      <c r="DO29" s="26" t="s">
        <v>72</v>
      </c>
      <c r="DP29" s="26" t="s">
        <v>72</v>
      </c>
      <c r="DQ29" s="24" t="s">
        <v>84</v>
      </c>
      <c r="DR29" s="26">
        <v>16346</v>
      </c>
      <c r="DS29" s="26">
        <v>1573878.037</v>
      </c>
      <c r="DT29" s="26">
        <v>1245</v>
      </c>
      <c r="DU29" s="26">
        <v>82351.221999999994</v>
      </c>
      <c r="DV29" s="26">
        <v>2139</v>
      </c>
      <c r="DW29" s="26">
        <v>139160.81899999999</v>
      </c>
      <c r="DX29" s="26">
        <v>1201</v>
      </c>
      <c r="DY29" s="26">
        <v>62084.31</v>
      </c>
      <c r="DZ29" s="26">
        <v>146269</v>
      </c>
      <c r="EA29" s="26">
        <v>5145940</v>
      </c>
      <c r="EB29" s="26">
        <v>39136977.004000001</v>
      </c>
      <c r="EC29" s="26">
        <v>107765</v>
      </c>
      <c r="ED29" s="26">
        <v>3637006</v>
      </c>
      <c r="EE29" s="26">
        <v>22671543.024</v>
      </c>
      <c r="EF29" s="26">
        <v>2318</v>
      </c>
      <c r="EG29" s="26">
        <v>115743.9</v>
      </c>
      <c r="EH29" s="24" t="s">
        <v>84</v>
      </c>
      <c r="EI29" s="25">
        <v>18621</v>
      </c>
      <c r="EJ29" s="25">
        <v>7816604</v>
      </c>
      <c r="EK29" s="25">
        <v>17565</v>
      </c>
      <c r="EL29" s="25">
        <v>1508934</v>
      </c>
      <c r="EM29" s="25">
        <v>8533086.0800000001</v>
      </c>
      <c r="EN29" s="25">
        <v>12952027</v>
      </c>
      <c r="EO29" s="25">
        <v>20990091</v>
      </c>
      <c r="EP29" s="25">
        <v>153220872.61700001</v>
      </c>
      <c r="EQ29" s="25">
        <v>195879203.49000001</v>
      </c>
      <c r="ER29" s="25">
        <v>147512</v>
      </c>
      <c r="ES29" s="25">
        <v>1417878</v>
      </c>
      <c r="ET29" s="25">
        <v>57458920.387999997</v>
      </c>
      <c r="EU29" s="25">
        <v>66790148.960000001</v>
      </c>
      <c r="EV29" s="24" t="s">
        <v>84</v>
      </c>
      <c r="EW29" s="26">
        <v>10374871</v>
      </c>
      <c r="EX29" s="26">
        <v>15465858</v>
      </c>
      <c r="EY29" s="26">
        <v>77061051.432999998</v>
      </c>
      <c r="EZ29" s="26">
        <v>102898165.41</v>
      </c>
      <c r="FA29" s="26">
        <v>2429644</v>
      </c>
      <c r="FB29" s="26">
        <v>4106355</v>
      </c>
      <c r="FC29" s="26">
        <v>18700900.796</v>
      </c>
      <c r="FD29" s="26">
        <v>26190889.120000001</v>
      </c>
      <c r="FE29" s="26">
        <v>6914928</v>
      </c>
      <c r="FF29" s="26">
        <v>8853337</v>
      </c>
      <c r="FG29" s="26">
        <v>39605113.548</v>
      </c>
      <c r="FH29" s="26">
        <v>53900746.810000002</v>
      </c>
      <c r="FI29" s="24" t="s">
        <v>84</v>
      </c>
      <c r="FJ29" s="26">
        <v>126399</v>
      </c>
      <c r="FK29" s="26">
        <v>3201212</v>
      </c>
      <c r="FL29" s="26">
        <v>1276323.1459999999</v>
      </c>
      <c r="FM29" s="26">
        <v>2105704.1660000002</v>
      </c>
      <c r="FN29" s="26">
        <v>15610</v>
      </c>
      <c r="FO29" s="26">
        <v>90737</v>
      </c>
      <c r="FP29" s="26">
        <v>749352.02099999995</v>
      </c>
      <c r="FQ29" s="26">
        <v>1028162.6</v>
      </c>
      <c r="FR29" s="26">
        <v>28</v>
      </c>
      <c r="FS29" s="26">
        <v>688</v>
      </c>
      <c r="FT29" s="26">
        <v>91.05</v>
      </c>
      <c r="FU29" s="96">
        <v>592774</v>
      </c>
      <c r="FV29" s="96">
        <v>3473993.9340000004</v>
      </c>
      <c r="FW29" s="96">
        <v>4857567.216</v>
      </c>
      <c r="FX29" s="24" t="s">
        <v>84</v>
      </c>
      <c r="FY29" s="26">
        <v>4</v>
      </c>
      <c r="FZ29" s="26">
        <v>96.774000000000001</v>
      </c>
      <c r="GA29" s="26">
        <v>96.774000000000001</v>
      </c>
      <c r="GB29" s="26">
        <v>7691</v>
      </c>
      <c r="GC29" s="26">
        <v>618506.41099999996</v>
      </c>
      <c r="GD29" s="26">
        <v>527</v>
      </c>
      <c r="GE29" s="26">
        <v>33573.360000000001</v>
      </c>
      <c r="GF29" s="26">
        <v>1608</v>
      </c>
      <c r="GG29" s="26">
        <v>119128.92600000001</v>
      </c>
      <c r="GH29" s="26">
        <v>575</v>
      </c>
      <c r="GI29" s="26">
        <v>26698.798999999999</v>
      </c>
      <c r="GJ29" s="26">
        <v>24735</v>
      </c>
      <c r="GK29" s="26">
        <v>9866858</v>
      </c>
      <c r="GL29" s="26">
        <v>1389</v>
      </c>
      <c r="GM29" s="26">
        <v>69450</v>
      </c>
      <c r="GN29" s="24" t="s">
        <v>84</v>
      </c>
      <c r="GO29" s="26">
        <v>23346</v>
      </c>
      <c r="GP29" s="26">
        <v>9797408</v>
      </c>
      <c r="GQ29" s="26">
        <v>3281124</v>
      </c>
      <c r="GR29" s="26">
        <v>5367486</v>
      </c>
      <c r="GS29" s="26">
        <v>38355683.932999998</v>
      </c>
      <c r="GT29" s="26">
        <v>46017418.859999999</v>
      </c>
      <c r="GU29" s="26">
        <v>40889</v>
      </c>
      <c r="GV29" s="26">
        <v>279357</v>
      </c>
      <c r="GW29" s="26">
        <v>15767830.421</v>
      </c>
      <c r="GX29" s="26">
        <v>17819785.199999999</v>
      </c>
      <c r="GY29" s="26">
        <v>2884981</v>
      </c>
      <c r="GZ29" s="26">
        <v>4602044</v>
      </c>
      <c r="HA29" s="26">
        <v>19977907.120999999</v>
      </c>
      <c r="HB29" s="26">
        <v>24938429.23</v>
      </c>
      <c r="HC29" s="24" t="s">
        <v>84</v>
      </c>
      <c r="HD29" s="26">
        <v>355254</v>
      </c>
      <c r="HE29" s="26">
        <v>486085</v>
      </c>
      <c r="HF29" s="26">
        <v>2609946.3909999998</v>
      </c>
      <c r="HG29" s="26">
        <v>3259204.43</v>
      </c>
      <c r="HH29" s="26">
        <v>2100676</v>
      </c>
      <c r="HI29" s="26">
        <v>3012844</v>
      </c>
      <c r="HJ29" s="26">
        <v>8630396.6160000004</v>
      </c>
      <c r="HK29" s="26">
        <v>10774516.199999999</v>
      </c>
      <c r="HL29" s="26">
        <v>32368</v>
      </c>
      <c r="HM29" s="26">
        <v>519619</v>
      </c>
      <c r="HN29" s="26">
        <v>199023.296</v>
      </c>
      <c r="HO29" s="26">
        <v>333995.826</v>
      </c>
      <c r="HP29" s="26">
        <v>3794</v>
      </c>
      <c r="HQ29" s="26">
        <v>21255</v>
      </c>
      <c r="HR29" s="26">
        <v>212213.74600000001</v>
      </c>
      <c r="HS29" s="26">
        <v>264969.49</v>
      </c>
      <c r="HT29" s="24" t="s">
        <v>84</v>
      </c>
      <c r="HU29" s="26">
        <v>890016</v>
      </c>
      <c r="HV29" s="26">
        <v>1732710</v>
      </c>
      <c r="HW29" s="26">
        <v>20558477.136</v>
      </c>
      <c r="HX29" s="26">
        <v>23274122.289999999</v>
      </c>
      <c r="HY29" s="26">
        <v>17337</v>
      </c>
      <c r="HZ29" s="26">
        <v>214122</v>
      </c>
      <c r="IA29" s="26">
        <v>9765660.2795000002</v>
      </c>
      <c r="IB29" s="26">
        <v>10420862.51</v>
      </c>
      <c r="IC29" s="26">
        <v>722715</v>
      </c>
      <c r="ID29" s="26">
        <v>1219869</v>
      </c>
      <c r="IE29" s="26">
        <v>9209979.6284999996</v>
      </c>
      <c r="IF29" s="26">
        <v>10892585.380000001</v>
      </c>
      <c r="IG29" s="24" t="s">
        <v>84</v>
      </c>
      <c r="IH29" s="26">
        <v>149964</v>
      </c>
      <c r="II29" s="26">
        <v>298719</v>
      </c>
      <c r="IJ29" s="26">
        <v>1582837.2279999999</v>
      </c>
      <c r="IK29" s="26">
        <v>1960674.4</v>
      </c>
      <c r="IL29" s="26">
        <v>501942</v>
      </c>
      <c r="IM29" s="26">
        <v>622523</v>
      </c>
      <c r="IN29" s="26">
        <v>5648436.699</v>
      </c>
      <c r="IO29" s="26">
        <v>6852557.3099999996</v>
      </c>
      <c r="IP29" s="26">
        <v>16457</v>
      </c>
      <c r="IQ29" s="26">
        <v>516763</v>
      </c>
      <c r="IR29" s="26">
        <v>217451.35800000001</v>
      </c>
      <c r="IS29" s="26">
        <v>353925.97</v>
      </c>
      <c r="IT29" s="26">
        <v>877</v>
      </c>
      <c r="IU29" s="26">
        <v>6473</v>
      </c>
      <c r="IV29" s="26">
        <v>62983.235999999997</v>
      </c>
      <c r="IW29" s="26">
        <v>71663.960000000006</v>
      </c>
      <c r="IX29" s="24" t="s">
        <v>84</v>
      </c>
      <c r="IY29" s="26">
        <v>278449</v>
      </c>
      <c r="IZ29" s="26">
        <v>493198</v>
      </c>
      <c r="JA29" s="26">
        <v>5601097.6509999996</v>
      </c>
      <c r="JB29" s="26">
        <v>6962609.1500000004</v>
      </c>
      <c r="JC29" s="26">
        <v>5103</v>
      </c>
      <c r="JD29" s="26">
        <v>51083</v>
      </c>
      <c r="JE29" s="26">
        <v>2652933.696</v>
      </c>
      <c r="JF29" s="26">
        <v>2980620.9</v>
      </c>
      <c r="JG29" s="26">
        <v>221055</v>
      </c>
      <c r="JH29" s="26">
        <v>341672</v>
      </c>
      <c r="JI29" s="26">
        <v>2514383.4989999998</v>
      </c>
      <c r="JJ29" s="26">
        <v>3365270.52</v>
      </c>
      <c r="JK29" s="24" t="s">
        <v>84</v>
      </c>
      <c r="JL29" s="26">
        <v>52291</v>
      </c>
      <c r="JM29" s="26">
        <v>100443</v>
      </c>
      <c r="JN29" s="26">
        <v>433780.45600000001</v>
      </c>
      <c r="JO29" s="26">
        <v>616717.73</v>
      </c>
      <c r="JP29" s="26">
        <v>149994</v>
      </c>
      <c r="JQ29" s="26">
        <v>181128</v>
      </c>
      <c r="JR29" s="26">
        <v>1476822.111</v>
      </c>
      <c r="JS29" s="26">
        <v>2052864.66</v>
      </c>
      <c r="JT29" s="26">
        <v>4864</v>
      </c>
      <c r="JU29" s="26">
        <v>118170</v>
      </c>
      <c r="JV29" s="26">
        <v>49517.01</v>
      </c>
      <c r="JW29" s="26">
        <v>80650.81</v>
      </c>
      <c r="JX29" s="26">
        <v>198</v>
      </c>
      <c r="JY29" s="26">
        <v>1276</v>
      </c>
      <c r="JZ29" s="26">
        <v>10729.125</v>
      </c>
      <c r="KA29" s="26">
        <v>14614.8</v>
      </c>
    </row>
    <row r="30" spans="1:287" s="14" customFormat="1" ht="11.25" customHeight="1" x14ac:dyDescent="0.15">
      <c r="A30" s="24" t="s">
        <v>85</v>
      </c>
      <c r="B30" s="94">
        <v>17161810</v>
      </c>
      <c r="C30" s="94">
        <v>199168826.98499998</v>
      </c>
      <c r="D30" s="94">
        <v>17111086</v>
      </c>
      <c r="E30" s="94">
        <v>185627051.12799999</v>
      </c>
      <c r="F30" s="94">
        <v>240228438.19199997</v>
      </c>
      <c r="G30" s="25">
        <v>50724</v>
      </c>
      <c r="H30" s="25">
        <v>13541775.857000001</v>
      </c>
      <c r="I30" s="25">
        <v>10758588</v>
      </c>
      <c r="J30" s="25">
        <v>17346313</v>
      </c>
      <c r="K30" s="25">
        <v>140242665.373</v>
      </c>
      <c r="L30" s="25">
        <v>179954587.81999999</v>
      </c>
      <c r="M30" s="24" t="s">
        <v>85</v>
      </c>
      <c r="N30" s="25">
        <v>121186</v>
      </c>
      <c r="O30" s="25">
        <v>1140516</v>
      </c>
      <c r="P30" s="25">
        <v>52408602.277999997</v>
      </c>
      <c r="Q30" s="25">
        <v>60985966.130000003</v>
      </c>
      <c r="R30" s="25">
        <v>8462982</v>
      </c>
      <c r="S30" s="25">
        <v>12212980</v>
      </c>
      <c r="T30" s="25">
        <v>68905439.706</v>
      </c>
      <c r="U30" s="25">
        <v>92255881.060000002</v>
      </c>
      <c r="V30" s="25">
        <v>2174420</v>
      </c>
      <c r="W30" s="25">
        <v>3992817</v>
      </c>
      <c r="X30" s="25">
        <v>18928623.388999999</v>
      </c>
      <c r="Y30" s="25">
        <v>26712740.629999999</v>
      </c>
      <c r="Z30" s="24" t="s">
        <v>85</v>
      </c>
      <c r="AA30" s="25">
        <v>5779144</v>
      </c>
      <c r="AB30" s="25">
        <v>7045678</v>
      </c>
      <c r="AC30" s="25">
        <v>39614356.237999998</v>
      </c>
      <c r="AD30" s="25">
        <v>54159477.689999998</v>
      </c>
      <c r="AE30" s="25">
        <v>109065</v>
      </c>
      <c r="AF30" s="25">
        <v>2583556</v>
      </c>
      <c r="AG30" s="25">
        <v>1052095.5179999999</v>
      </c>
      <c r="AH30" s="25">
        <v>1723115.406</v>
      </c>
      <c r="AI30" s="25">
        <v>6499</v>
      </c>
      <c r="AJ30" s="25">
        <v>38403</v>
      </c>
      <c r="AK30" s="25">
        <v>321000.77100000001</v>
      </c>
      <c r="AL30" s="25">
        <v>442442.38</v>
      </c>
      <c r="AM30" s="24" t="s">
        <v>85</v>
      </c>
      <c r="AN30" s="26">
        <v>4</v>
      </c>
      <c r="AO30" s="26">
        <v>809</v>
      </c>
      <c r="AP30" s="26">
        <v>150.91</v>
      </c>
      <c r="AQ30" s="96">
        <v>546316</v>
      </c>
      <c r="AR30" s="96">
        <v>2804360.2059999998</v>
      </c>
      <c r="AS30" s="96">
        <v>3948785.602</v>
      </c>
      <c r="AT30" s="26">
        <v>2</v>
      </c>
      <c r="AU30" s="26">
        <v>29.294</v>
      </c>
      <c r="AV30" s="26">
        <v>29.294</v>
      </c>
      <c r="AW30" s="26">
        <v>8151</v>
      </c>
      <c r="AX30" s="26">
        <v>808538.098</v>
      </c>
      <c r="AY30" s="26">
        <v>384</v>
      </c>
      <c r="AZ30" s="26">
        <v>18434.133999999998</v>
      </c>
      <c r="BA30" s="24" t="s">
        <v>85</v>
      </c>
      <c r="BB30" s="25">
        <v>1733</v>
      </c>
      <c r="BC30" s="25">
        <v>173631.12100000001</v>
      </c>
      <c r="BD30" s="25">
        <v>749</v>
      </c>
      <c r="BE30" s="25">
        <v>41207.847000000002</v>
      </c>
      <c r="BF30" s="25">
        <v>34146</v>
      </c>
      <c r="BG30" s="25">
        <v>1128883</v>
      </c>
      <c r="BH30" s="25">
        <v>6912038.0789999999</v>
      </c>
      <c r="BI30" s="25">
        <v>1431</v>
      </c>
      <c r="BJ30" s="25">
        <v>71520</v>
      </c>
      <c r="BK30" s="25">
        <v>10610</v>
      </c>
      <c r="BL30" s="25">
        <v>4452720</v>
      </c>
      <c r="BM30" s="24" t="s">
        <v>85</v>
      </c>
      <c r="BN30" s="25">
        <v>4537</v>
      </c>
      <c r="BO30" s="25">
        <v>383889</v>
      </c>
      <c r="BP30" s="25">
        <v>2105497.7779999999</v>
      </c>
      <c r="BQ30" s="25">
        <v>5328</v>
      </c>
      <c r="BR30" s="25">
        <v>300555.17800000001</v>
      </c>
      <c r="BS30" s="25">
        <v>4188</v>
      </c>
      <c r="BT30" s="25">
        <v>250026.44</v>
      </c>
      <c r="BU30" s="26" t="s">
        <v>72</v>
      </c>
      <c r="BV30" s="26" t="s">
        <v>72</v>
      </c>
      <c r="BW30" s="25">
        <v>20533</v>
      </c>
      <c r="BX30" s="25">
        <v>1592392.8180000002</v>
      </c>
      <c r="BY30" s="25">
        <v>13863</v>
      </c>
      <c r="BZ30" s="25">
        <v>1127527.4100000001</v>
      </c>
      <c r="CA30" s="25">
        <v>6670</v>
      </c>
      <c r="CB30" s="25">
        <v>464865.40800000005</v>
      </c>
      <c r="CC30" s="24" t="s">
        <v>85</v>
      </c>
      <c r="CD30" s="25">
        <v>5736213</v>
      </c>
      <c r="CE30" s="25">
        <v>9105482</v>
      </c>
      <c r="CF30" s="25">
        <v>75411182.674999997</v>
      </c>
      <c r="CG30" s="25">
        <v>98066480.439999998</v>
      </c>
      <c r="CH30" s="25">
        <v>60016</v>
      </c>
      <c r="CI30" s="25">
        <v>519522</v>
      </c>
      <c r="CJ30" s="25">
        <v>27037043.34</v>
      </c>
      <c r="CK30" s="25">
        <v>31509972.219999999</v>
      </c>
      <c r="CL30" s="25">
        <v>4419828</v>
      </c>
      <c r="CM30" s="25">
        <v>6180693</v>
      </c>
      <c r="CN30" s="25">
        <v>36887422.667999998</v>
      </c>
      <c r="CO30" s="25">
        <v>50181201.079999998</v>
      </c>
      <c r="CP30" s="24" t="s">
        <v>85</v>
      </c>
      <c r="CQ30" s="25">
        <v>1256369</v>
      </c>
      <c r="CR30" s="25">
        <v>2405267</v>
      </c>
      <c r="CS30" s="25">
        <v>11486716.666999999</v>
      </c>
      <c r="CT30" s="25">
        <v>16375307.140000001</v>
      </c>
      <c r="CU30" s="25">
        <v>2994552</v>
      </c>
      <c r="CV30" s="25">
        <v>3520482</v>
      </c>
      <c r="CW30" s="25">
        <v>22218066.945999999</v>
      </c>
      <c r="CX30" s="25">
        <v>30726609.710000001</v>
      </c>
      <c r="CY30" s="25">
        <v>55196</v>
      </c>
      <c r="CZ30" s="25">
        <v>1156930</v>
      </c>
      <c r="DA30" s="25">
        <v>475554.158</v>
      </c>
      <c r="DB30" s="25">
        <v>775417.76</v>
      </c>
      <c r="DC30" s="24" t="s">
        <v>85</v>
      </c>
      <c r="DD30" s="26">
        <v>1124</v>
      </c>
      <c r="DE30" s="26">
        <v>8023</v>
      </c>
      <c r="DF30" s="26">
        <v>62399.483</v>
      </c>
      <c r="DG30" s="26">
        <v>88460.49</v>
      </c>
      <c r="DH30" s="26">
        <v>4</v>
      </c>
      <c r="DI30" s="26">
        <v>809</v>
      </c>
      <c r="DJ30" s="26">
        <v>150.91</v>
      </c>
      <c r="DK30" s="96">
        <v>365877</v>
      </c>
      <c r="DL30" s="96">
        <v>1771654.0649999997</v>
      </c>
      <c r="DM30" s="96">
        <v>2507223.6269999999</v>
      </c>
      <c r="DN30" s="26" t="s">
        <v>72</v>
      </c>
      <c r="DO30" s="26" t="s">
        <v>72</v>
      </c>
      <c r="DP30" s="26" t="s">
        <v>72</v>
      </c>
      <c r="DQ30" s="24" t="s">
        <v>85</v>
      </c>
      <c r="DR30" s="26">
        <v>4772</v>
      </c>
      <c r="DS30" s="26">
        <v>502852.45299999998</v>
      </c>
      <c r="DT30" s="26">
        <v>242</v>
      </c>
      <c r="DU30" s="26">
        <v>10404.11</v>
      </c>
      <c r="DV30" s="26">
        <v>576</v>
      </c>
      <c r="DW30" s="26">
        <v>49435.762000000002</v>
      </c>
      <c r="DX30" s="26">
        <v>469</v>
      </c>
      <c r="DY30" s="26">
        <v>25793.826000000001</v>
      </c>
      <c r="DZ30" s="26">
        <v>43393</v>
      </c>
      <c r="EA30" s="26">
        <v>1512772</v>
      </c>
      <c r="EB30" s="26">
        <v>10658943.857000001</v>
      </c>
      <c r="EC30" s="26">
        <v>34146</v>
      </c>
      <c r="ED30" s="26">
        <v>1128883</v>
      </c>
      <c r="EE30" s="26">
        <v>6912038.0789999999</v>
      </c>
      <c r="EF30" s="26">
        <v>907</v>
      </c>
      <c r="EG30" s="26">
        <v>45320</v>
      </c>
      <c r="EH30" s="24" t="s">
        <v>85</v>
      </c>
      <c r="EI30" s="25">
        <v>3803</v>
      </c>
      <c r="EJ30" s="25">
        <v>1596088</v>
      </c>
      <c r="EK30" s="25">
        <v>4537</v>
      </c>
      <c r="EL30" s="25">
        <v>383889</v>
      </c>
      <c r="EM30" s="25">
        <v>2105497.7779999999</v>
      </c>
      <c r="EN30" s="25">
        <v>4564220</v>
      </c>
      <c r="EO30" s="25">
        <v>7374725</v>
      </c>
      <c r="EP30" s="25">
        <v>54243691.762999997</v>
      </c>
      <c r="EQ30" s="25">
        <v>69672964.540000007</v>
      </c>
      <c r="ER30" s="25">
        <v>52266</v>
      </c>
      <c r="ES30" s="25">
        <v>521520</v>
      </c>
      <c r="ET30" s="25">
        <v>20266184.844000001</v>
      </c>
      <c r="EU30" s="25">
        <v>23972217.43</v>
      </c>
      <c r="EV30" s="24" t="s">
        <v>85</v>
      </c>
      <c r="EW30" s="26">
        <v>3667224</v>
      </c>
      <c r="EX30" s="26">
        <v>5410564</v>
      </c>
      <c r="EY30" s="26">
        <v>27310561.342999998</v>
      </c>
      <c r="EZ30" s="26">
        <v>36354385.57</v>
      </c>
      <c r="FA30" s="26">
        <v>844730</v>
      </c>
      <c r="FB30" s="26">
        <v>1442641</v>
      </c>
      <c r="FC30" s="26">
        <v>6666945.5760000004</v>
      </c>
      <c r="FD30" s="26">
        <v>9346361.5399999991</v>
      </c>
      <c r="FE30" s="26">
        <v>2515321</v>
      </c>
      <c r="FF30" s="26">
        <v>3197362</v>
      </c>
      <c r="FG30" s="26">
        <v>14425076.227</v>
      </c>
      <c r="FH30" s="26">
        <v>19719238.199999999</v>
      </c>
      <c r="FI30" s="24" t="s">
        <v>85</v>
      </c>
      <c r="FJ30" s="26">
        <v>45415</v>
      </c>
      <c r="FK30" s="26">
        <v>1192807</v>
      </c>
      <c r="FL30" s="26">
        <v>478025.46600000001</v>
      </c>
      <c r="FM30" s="26">
        <v>787369.554</v>
      </c>
      <c r="FN30" s="26">
        <v>4959</v>
      </c>
      <c r="FO30" s="26">
        <v>28313</v>
      </c>
      <c r="FP30" s="26">
        <v>239609.20699999999</v>
      </c>
      <c r="FQ30" s="26">
        <v>330620.46999999997</v>
      </c>
      <c r="FR30" s="26" t="s">
        <v>72</v>
      </c>
      <c r="FS30" s="26" t="s">
        <v>72</v>
      </c>
      <c r="FT30" s="26" t="s">
        <v>72</v>
      </c>
      <c r="FU30" s="96">
        <v>180439</v>
      </c>
      <c r="FV30" s="96">
        <v>1032706.1410000001</v>
      </c>
      <c r="FW30" s="96">
        <v>1441561.9750000001</v>
      </c>
      <c r="FX30" s="24" t="s">
        <v>85</v>
      </c>
      <c r="FY30" s="26">
        <v>2</v>
      </c>
      <c r="FZ30" s="26">
        <v>29.294</v>
      </c>
      <c r="GA30" s="26">
        <v>29.294</v>
      </c>
      <c r="GB30" s="26">
        <v>3379</v>
      </c>
      <c r="GC30" s="26">
        <v>305685.64500000002</v>
      </c>
      <c r="GD30" s="26">
        <v>142</v>
      </c>
      <c r="GE30" s="26">
        <v>8030.0240000000003</v>
      </c>
      <c r="GF30" s="26">
        <v>1157</v>
      </c>
      <c r="GG30" s="26">
        <v>124195.359</v>
      </c>
      <c r="GH30" s="26">
        <v>280</v>
      </c>
      <c r="GI30" s="26">
        <v>15414.021000000001</v>
      </c>
      <c r="GJ30" s="26">
        <v>7331</v>
      </c>
      <c r="GK30" s="26">
        <v>2882832</v>
      </c>
      <c r="GL30" s="26">
        <v>524</v>
      </c>
      <c r="GM30" s="26">
        <v>26200</v>
      </c>
      <c r="GN30" s="24" t="s">
        <v>85</v>
      </c>
      <c r="GO30" s="26">
        <v>6807</v>
      </c>
      <c r="GP30" s="26">
        <v>2856632</v>
      </c>
      <c r="GQ30" s="26">
        <v>1123705</v>
      </c>
      <c r="GR30" s="26">
        <v>1811147</v>
      </c>
      <c r="GS30" s="26">
        <v>12738895.619999999</v>
      </c>
      <c r="GT30" s="26">
        <v>15468728.220000001</v>
      </c>
      <c r="GU30" s="26">
        <v>13178</v>
      </c>
      <c r="GV30" s="26">
        <v>91032</v>
      </c>
      <c r="GW30" s="26">
        <v>5061584.9239999996</v>
      </c>
      <c r="GX30" s="26">
        <v>5875274.7599999998</v>
      </c>
      <c r="GY30" s="26">
        <v>989637</v>
      </c>
      <c r="GZ30" s="26">
        <v>1550097</v>
      </c>
      <c r="HA30" s="26">
        <v>6756659.5899999999</v>
      </c>
      <c r="HB30" s="26">
        <v>8443043.2699999996</v>
      </c>
      <c r="HC30" s="24" t="s">
        <v>85</v>
      </c>
      <c r="HD30" s="26">
        <v>120890</v>
      </c>
      <c r="HE30" s="26">
        <v>170018</v>
      </c>
      <c r="HF30" s="26">
        <v>920651.10600000003</v>
      </c>
      <c r="HG30" s="26">
        <v>1150410.19</v>
      </c>
      <c r="HH30" s="26">
        <v>734671</v>
      </c>
      <c r="HI30" s="26">
        <v>1050946</v>
      </c>
      <c r="HJ30" s="26">
        <v>3028741.6540000001</v>
      </c>
      <c r="HK30" s="26">
        <v>3783877.16</v>
      </c>
      <c r="HL30" s="26">
        <v>10587</v>
      </c>
      <c r="HM30" s="26">
        <v>169226</v>
      </c>
      <c r="HN30" s="26">
        <v>65127.228000000003</v>
      </c>
      <c r="HO30" s="26">
        <v>109115.52800000001</v>
      </c>
      <c r="HP30" s="26">
        <v>920</v>
      </c>
      <c r="HQ30" s="26">
        <v>5216</v>
      </c>
      <c r="HR30" s="26">
        <v>55650.91</v>
      </c>
      <c r="HS30" s="26">
        <v>69464.97</v>
      </c>
      <c r="HT30" s="24" t="s">
        <v>85</v>
      </c>
      <c r="HU30" s="26">
        <v>343070</v>
      </c>
      <c r="HV30" s="26">
        <v>666661</v>
      </c>
      <c r="HW30" s="26">
        <v>8106927.591</v>
      </c>
      <c r="HX30" s="26">
        <v>9156789.0700000003</v>
      </c>
      <c r="HY30" s="26">
        <v>6716</v>
      </c>
      <c r="HZ30" s="26">
        <v>79774</v>
      </c>
      <c r="IA30" s="26">
        <v>3878680.727</v>
      </c>
      <c r="IB30" s="26">
        <v>4132713.87</v>
      </c>
      <c r="IC30" s="26">
        <v>282836</v>
      </c>
      <c r="ID30" s="26">
        <v>480066</v>
      </c>
      <c r="IE30" s="26">
        <v>3637022.5410000002</v>
      </c>
      <c r="IF30" s="26">
        <v>4291354.2300000004</v>
      </c>
      <c r="IG30" s="24" t="s">
        <v>85</v>
      </c>
      <c r="IH30" s="26">
        <v>53518</v>
      </c>
      <c r="II30" s="26">
        <v>106821</v>
      </c>
      <c r="IJ30" s="26">
        <v>591224.32299999997</v>
      </c>
      <c r="IK30" s="26">
        <v>732720.97</v>
      </c>
      <c r="IL30" s="26">
        <v>203733</v>
      </c>
      <c r="IM30" s="26">
        <v>250102</v>
      </c>
      <c r="IN30" s="26">
        <v>2307782.659</v>
      </c>
      <c r="IO30" s="26">
        <v>2794751.01</v>
      </c>
      <c r="IP30" s="26">
        <v>6372</v>
      </c>
      <c r="IQ30" s="26">
        <v>189909</v>
      </c>
      <c r="IR30" s="26">
        <v>79899.342000000004</v>
      </c>
      <c r="IS30" s="26">
        <v>130250.34</v>
      </c>
      <c r="IT30" s="26">
        <v>337</v>
      </c>
      <c r="IU30" s="26">
        <v>1584</v>
      </c>
      <c r="IV30" s="26">
        <v>15093.642</v>
      </c>
      <c r="IW30" s="26">
        <v>17884.3</v>
      </c>
      <c r="IX30" s="24" t="s">
        <v>85</v>
      </c>
      <c r="IY30" s="26">
        <v>115085</v>
      </c>
      <c r="IZ30" s="26">
        <v>199445</v>
      </c>
      <c r="JA30" s="26">
        <v>2480863.344</v>
      </c>
      <c r="JB30" s="26">
        <v>3058353.77</v>
      </c>
      <c r="JC30" s="26">
        <v>2188</v>
      </c>
      <c r="JD30" s="26">
        <v>19700</v>
      </c>
      <c r="JE30" s="26">
        <v>1226693.3670000001</v>
      </c>
      <c r="JF30" s="26">
        <v>1371062.61</v>
      </c>
      <c r="JG30" s="26">
        <v>93094</v>
      </c>
      <c r="JH30" s="26">
        <v>141657</v>
      </c>
      <c r="JI30" s="26">
        <v>1070433.1540000001</v>
      </c>
      <c r="JJ30" s="26">
        <v>1428940.18</v>
      </c>
      <c r="JK30" s="24" t="s">
        <v>85</v>
      </c>
      <c r="JL30" s="26">
        <v>19803</v>
      </c>
      <c r="JM30" s="26">
        <v>38088</v>
      </c>
      <c r="JN30" s="26">
        <v>183736.823</v>
      </c>
      <c r="JO30" s="26">
        <v>258350.98</v>
      </c>
      <c r="JP30" s="26">
        <v>65538</v>
      </c>
      <c r="JQ30" s="26">
        <v>77732</v>
      </c>
      <c r="JR30" s="26">
        <v>663430.40599999996</v>
      </c>
      <c r="JS30" s="26">
        <v>918878.77</v>
      </c>
      <c r="JT30" s="26">
        <v>2082</v>
      </c>
      <c r="JU30" s="26">
        <v>43910</v>
      </c>
      <c r="JV30" s="26">
        <v>18616.552</v>
      </c>
      <c r="JW30" s="26">
        <v>30077.752</v>
      </c>
      <c r="JX30" s="26">
        <v>79</v>
      </c>
      <c r="JY30" s="26">
        <v>483</v>
      </c>
      <c r="JZ30" s="26">
        <v>3898.4389999999999</v>
      </c>
      <c r="KA30" s="26">
        <v>5477.12</v>
      </c>
    </row>
    <row r="31" spans="1:287" s="14" customFormat="1" ht="11.25" customHeight="1" x14ac:dyDescent="0.15">
      <c r="A31" s="24" t="s">
        <v>86</v>
      </c>
      <c r="B31" s="94">
        <v>9573382</v>
      </c>
      <c r="C31" s="94">
        <v>110902382.35759999</v>
      </c>
      <c r="D31" s="94">
        <v>9539177</v>
      </c>
      <c r="E31" s="94">
        <v>102730024.01959999</v>
      </c>
      <c r="F31" s="94">
        <v>132341250.168</v>
      </c>
      <c r="G31" s="25">
        <v>34205</v>
      </c>
      <c r="H31" s="25">
        <v>8172358.3379999995</v>
      </c>
      <c r="I31" s="25">
        <v>6123972</v>
      </c>
      <c r="J31" s="25">
        <v>9630350</v>
      </c>
      <c r="K31" s="25">
        <v>79418321.840599999</v>
      </c>
      <c r="L31" s="25">
        <v>100452363.97</v>
      </c>
      <c r="M31" s="24" t="s">
        <v>86</v>
      </c>
      <c r="N31" s="25">
        <v>74653</v>
      </c>
      <c r="O31" s="25">
        <v>775478</v>
      </c>
      <c r="P31" s="25">
        <v>30926676.991</v>
      </c>
      <c r="Q31" s="25">
        <v>34965546.109999999</v>
      </c>
      <c r="R31" s="25">
        <v>4871049</v>
      </c>
      <c r="S31" s="25">
        <v>6745653</v>
      </c>
      <c r="T31" s="25">
        <v>38478908.792600006</v>
      </c>
      <c r="U31" s="25">
        <v>51386273.75</v>
      </c>
      <c r="V31" s="25">
        <v>1178270</v>
      </c>
      <c r="W31" s="25">
        <v>2109219</v>
      </c>
      <c r="X31" s="25">
        <v>10012736.057</v>
      </c>
      <c r="Y31" s="25">
        <v>14100544.109999999</v>
      </c>
      <c r="Z31" s="24" t="s">
        <v>86</v>
      </c>
      <c r="AA31" s="25">
        <v>3201104</v>
      </c>
      <c r="AB31" s="25">
        <v>3907105</v>
      </c>
      <c r="AC31" s="25">
        <v>21207977.267000001</v>
      </c>
      <c r="AD31" s="25">
        <v>29114575.84</v>
      </c>
      <c r="AE31" s="25">
        <v>67277</v>
      </c>
      <c r="AF31" s="25">
        <v>1803527</v>
      </c>
      <c r="AG31" s="25">
        <v>729691.446</v>
      </c>
      <c r="AH31" s="25">
        <v>1198098.6459999999</v>
      </c>
      <c r="AI31" s="25">
        <v>2470</v>
      </c>
      <c r="AJ31" s="25">
        <v>13358</v>
      </c>
      <c r="AK31" s="25">
        <v>109884.13</v>
      </c>
      <c r="AL31" s="25">
        <v>151872.24</v>
      </c>
      <c r="AM31" s="24" t="s">
        <v>86</v>
      </c>
      <c r="AN31" s="26">
        <v>4</v>
      </c>
      <c r="AO31" s="26">
        <v>98</v>
      </c>
      <c r="AP31" s="26">
        <v>14.3</v>
      </c>
      <c r="AQ31" s="96">
        <v>205542</v>
      </c>
      <c r="AR31" s="96">
        <v>1012872.1449999998</v>
      </c>
      <c r="AS31" s="96">
        <v>1424329.4720000001</v>
      </c>
      <c r="AT31" s="26">
        <v>1</v>
      </c>
      <c r="AU31" s="26">
        <v>10</v>
      </c>
      <c r="AV31" s="26">
        <v>10</v>
      </c>
      <c r="AW31" s="26">
        <v>1491</v>
      </c>
      <c r="AX31" s="26">
        <v>97340.192999999999</v>
      </c>
      <c r="AY31" s="26">
        <v>143</v>
      </c>
      <c r="AZ31" s="26">
        <v>5446.6760000000004</v>
      </c>
      <c r="BA31" s="24" t="s">
        <v>86</v>
      </c>
      <c r="BB31" s="25">
        <v>343</v>
      </c>
      <c r="BC31" s="25">
        <v>14948.208000000001</v>
      </c>
      <c r="BD31" s="25">
        <v>116</v>
      </c>
      <c r="BE31" s="25">
        <v>4040.2959999999998</v>
      </c>
      <c r="BF31" s="25">
        <v>22236</v>
      </c>
      <c r="BG31" s="25">
        <v>735836</v>
      </c>
      <c r="BH31" s="25">
        <v>3690558.5869999998</v>
      </c>
      <c r="BI31" s="25">
        <v>993</v>
      </c>
      <c r="BJ31" s="25">
        <v>49650</v>
      </c>
      <c r="BK31" s="25">
        <v>6888</v>
      </c>
      <c r="BL31" s="25">
        <v>2891446</v>
      </c>
      <c r="BM31" s="24" t="s">
        <v>86</v>
      </c>
      <c r="BN31" s="25">
        <v>4088</v>
      </c>
      <c r="BO31" s="25">
        <v>336801</v>
      </c>
      <c r="BP31" s="25">
        <v>1540703.7509999999</v>
      </c>
      <c r="BQ31" s="25">
        <v>1978</v>
      </c>
      <c r="BR31" s="25">
        <v>62840.224999999999</v>
      </c>
      <c r="BS31" s="25">
        <v>2013</v>
      </c>
      <c r="BT31" s="25">
        <v>66637.293000000005</v>
      </c>
      <c r="BU31" s="26" t="s">
        <v>72</v>
      </c>
      <c r="BV31" s="26" t="s">
        <v>72</v>
      </c>
      <c r="BW31" s="25">
        <v>6084</v>
      </c>
      <c r="BX31" s="25">
        <v>251252.891</v>
      </c>
      <c r="BY31" s="25">
        <v>3612</v>
      </c>
      <c r="BZ31" s="25">
        <v>165627.09399999998</v>
      </c>
      <c r="CA31" s="25">
        <v>2472</v>
      </c>
      <c r="CB31" s="25">
        <v>85625.797000000006</v>
      </c>
      <c r="CC31" s="24" t="s">
        <v>86</v>
      </c>
      <c r="CD31" s="25">
        <v>3291915</v>
      </c>
      <c r="CE31" s="25">
        <v>5016119</v>
      </c>
      <c r="CF31" s="25">
        <v>41567543.586000003</v>
      </c>
      <c r="CG31" s="25">
        <v>53446791.18</v>
      </c>
      <c r="CH31" s="25">
        <v>34876</v>
      </c>
      <c r="CI31" s="25">
        <v>324899</v>
      </c>
      <c r="CJ31" s="25">
        <v>15116474.035</v>
      </c>
      <c r="CK31" s="25">
        <v>17081697.350000001</v>
      </c>
      <c r="CL31" s="25">
        <v>2556972</v>
      </c>
      <c r="CM31" s="25">
        <v>3391863</v>
      </c>
      <c r="CN31" s="25">
        <v>20285538.834999997</v>
      </c>
      <c r="CO31" s="25">
        <v>27590050.199999999</v>
      </c>
      <c r="CP31" s="24" t="s">
        <v>86</v>
      </c>
      <c r="CQ31" s="25">
        <v>700067</v>
      </c>
      <c r="CR31" s="25">
        <v>1299357</v>
      </c>
      <c r="CS31" s="25">
        <v>6165530.716</v>
      </c>
      <c r="CT31" s="25">
        <v>8775043.6300000008</v>
      </c>
      <c r="CU31" s="25">
        <v>1642607</v>
      </c>
      <c r="CV31" s="25">
        <v>1914891</v>
      </c>
      <c r="CW31" s="25">
        <v>10939041.515000001</v>
      </c>
      <c r="CX31" s="25">
        <v>15332912.560000001</v>
      </c>
      <c r="CY31" s="25">
        <v>32175</v>
      </c>
      <c r="CZ31" s="25">
        <v>738570</v>
      </c>
      <c r="DA31" s="25">
        <v>300161.91600000003</v>
      </c>
      <c r="DB31" s="25">
        <v>491783.61599999998</v>
      </c>
      <c r="DC31" s="24" t="s">
        <v>86</v>
      </c>
      <c r="DD31" s="26">
        <v>429</v>
      </c>
      <c r="DE31" s="26">
        <v>2630</v>
      </c>
      <c r="DF31" s="26">
        <v>20990.563999999998</v>
      </c>
      <c r="DG31" s="26">
        <v>29809.439999999999</v>
      </c>
      <c r="DH31" s="26">
        <v>3</v>
      </c>
      <c r="DI31" s="26">
        <v>41</v>
      </c>
      <c r="DJ31" s="26">
        <v>5.75</v>
      </c>
      <c r="DK31" s="96">
        <v>133926</v>
      </c>
      <c r="DL31" s="96">
        <v>609680.56599999988</v>
      </c>
      <c r="DM31" s="96">
        <v>864284.58699999994</v>
      </c>
      <c r="DN31" s="26">
        <v>1</v>
      </c>
      <c r="DO31" s="26">
        <v>10</v>
      </c>
      <c r="DP31" s="26">
        <v>10</v>
      </c>
      <c r="DQ31" s="24" t="s">
        <v>86</v>
      </c>
      <c r="DR31" s="26">
        <v>938</v>
      </c>
      <c r="DS31" s="26">
        <v>60188.237999999998</v>
      </c>
      <c r="DT31" s="26">
        <v>93</v>
      </c>
      <c r="DU31" s="26">
        <v>2740.5819999999999</v>
      </c>
      <c r="DV31" s="26">
        <v>197</v>
      </c>
      <c r="DW31" s="26">
        <v>8302.0470000000005</v>
      </c>
      <c r="DX31" s="26">
        <v>77</v>
      </c>
      <c r="DY31" s="26">
        <v>2684.924</v>
      </c>
      <c r="DZ31" s="26">
        <v>30436</v>
      </c>
      <c r="EA31" s="26">
        <v>1072637</v>
      </c>
      <c r="EB31" s="26">
        <v>6743422.3380000005</v>
      </c>
      <c r="EC31" s="26">
        <v>22236</v>
      </c>
      <c r="ED31" s="26">
        <v>735836</v>
      </c>
      <c r="EE31" s="26">
        <v>3690558.5869999998</v>
      </c>
      <c r="EF31" s="26">
        <v>579</v>
      </c>
      <c r="EG31" s="26">
        <v>28950</v>
      </c>
      <c r="EH31" s="24" t="s">
        <v>86</v>
      </c>
      <c r="EI31" s="25">
        <v>3533</v>
      </c>
      <c r="EJ31" s="25">
        <v>1483210</v>
      </c>
      <c r="EK31" s="25">
        <v>4088</v>
      </c>
      <c r="EL31" s="25">
        <v>336801</v>
      </c>
      <c r="EM31" s="25">
        <v>1540703.7509999999</v>
      </c>
      <c r="EN31" s="25">
        <v>2559724</v>
      </c>
      <c r="EO31" s="25">
        <v>4118615</v>
      </c>
      <c r="EP31" s="25">
        <v>32151813.193999998</v>
      </c>
      <c r="EQ31" s="25">
        <v>40441260.780000001</v>
      </c>
      <c r="ER31" s="25">
        <v>34706</v>
      </c>
      <c r="ES31" s="25">
        <v>381178</v>
      </c>
      <c r="ET31" s="25">
        <v>13168960.681</v>
      </c>
      <c r="EU31" s="25">
        <v>15032628.640000001</v>
      </c>
      <c r="EV31" s="24" t="s">
        <v>86</v>
      </c>
      <c r="EW31" s="26">
        <v>2089215</v>
      </c>
      <c r="EX31" s="26">
        <v>3012200</v>
      </c>
      <c r="EY31" s="26">
        <v>15605695.965</v>
      </c>
      <c r="EZ31" s="26">
        <v>20674260.890000001</v>
      </c>
      <c r="FA31" s="26">
        <v>435803</v>
      </c>
      <c r="FB31" s="26">
        <v>725237</v>
      </c>
      <c r="FC31" s="26">
        <v>3377156.548</v>
      </c>
      <c r="FD31" s="26">
        <v>4734371.25</v>
      </c>
      <c r="FE31" s="26">
        <v>1402611</v>
      </c>
      <c r="FF31" s="26">
        <v>1804421</v>
      </c>
      <c r="FG31" s="26">
        <v>8607488.1530000009</v>
      </c>
      <c r="FH31" s="26">
        <v>11722099.220000001</v>
      </c>
      <c r="FI31" s="24" t="s">
        <v>86</v>
      </c>
      <c r="FJ31" s="26">
        <v>30239</v>
      </c>
      <c r="FK31" s="26">
        <v>891698</v>
      </c>
      <c r="FL31" s="26">
        <v>357204.62199999997</v>
      </c>
      <c r="FM31" s="26">
        <v>588495.84199999995</v>
      </c>
      <c r="FN31" s="26">
        <v>1883</v>
      </c>
      <c r="FO31" s="26">
        <v>9683</v>
      </c>
      <c r="FP31" s="26">
        <v>79342.92</v>
      </c>
      <c r="FQ31" s="26">
        <v>110964.94</v>
      </c>
      <c r="FR31" s="26">
        <v>1</v>
      </c>
      <c r="FS31" s="26">
        <v>57</v>
      </c>
      <c r="FT31" s="26">
        <v>8.5500000000000007</v>
      </c>
      <c r="FU31" s="96">
        <v>71616</v>
      </c>
      <c r="FV31" s="96">
        <v>403191.57899999997</v>
      </c>
      <c r="FW31" s="96">
        <v>560044.88500000001</v>
      </c>
      <c r="FX31" s="24" t="s">
        <v>86</v>
      </c>
      <c r="FY31" s="26" t="s">
        <v>72</v>
      </c>
      <c r="FZ31" s="26" t="s">
        <v>72</v>
      </c>
      <c r="GA31" s="26" t="s">
        <v>72</v>
      </c>
      <c r="GB31" s="26">
        <v>553</v>
      </c>
      <c r="GC31" s="26">
        <v>37151.955000000002</v>
      </c>
      <c r="GD31" s="26">
        <v>50</v>
      </c>
      <c r="GE31" s="26">
        <v>2706.0940000000001</v>
      </c>
      <c r="GF31" s="26">
        <v>146</v>
      </c>
      <c r="GG31" s="26">
        <v>6646.1610000000001</v>
      </c>
      <c r="GH31" s="26">
        <v>39</v>
      </c>
      <c r="GI31" s="26">
        <v>1355.3720000000001</v>
      </c>
      <c r="GJ31" s="26">
        <v>3769</v>
      </c>
      <c r="GK31" s="26">
        <v>1428936</v>
      </c>
      <c r="GL31" s="26">
        <v>414</v>
      </c>
      <c r="GM31" s="26">
        <v>20700</v>
      </c>
      <c r="GN31" s="24" t="s">
        <v>86</v>
      </c>
      <c r="GO31" s="26">
        <v>3355</v>
      </c>
      <c r="GP31" s="26">
        <v>1408236</v>
      </c>
      <c r="GQ31" s="26">
        <v>607877</v>
      </c>
      <c r="GR31" s="26">
        <v>1001570</v>
      </c>
      <c r="GS31" s="26">
        <v>7032728.2929999996</v>
      </c>
      <c r="GT31" s="26">
        <v>8455591.6400000006</v>
      </c>
      <c r="GU31" s="26">
        <v>9582</v>
      </c>
      <c r="GV31" s="26">
        <v>59090</v>
      </c>
      <c r="GW31" s="26">
        <v>2903662.9580000001</v>
      </c>
      <c r="GX31" s="26">
        <v>3299672.47</v>
      </c>
      <c r="GY31" s="26">
        <v>546067</v>
      </c>
      <c r="GZ31" s="26">
        <v>869064</v>
      </c>
      <c r="HA31" s="26">
        <v>3758268.497</v>
      </c>
      <c r="HB31" s="26">
        <v>4693705.57</v>
      </c>
      <c r="HC31" s="24" t="s">
        <v>86</v>
      </c>
      <c r="HD31" s="26">
        <v>52228</v>
      </c>
      <c r="HE31" s="26">
        <v>73416</v>
      </c>
      <c r="HF31" s="26">
        <v>370796.83799999999</v>
      </c>
      <c r="HG31" s="26">
        <v>462213.6</v>
      </c>
      <c r="HH31" s="26">
        <v>405870</v>
      </c>
      <c r="HI31" s="26">
        <v>607047</v>
      </c>
      <c r="HJ31" s="26">
        <v>1912375.1470000001</v>
      </c>
      <c r="HK31" s="26">
        <v>2387508.9700000002</v>
      </c>
      <c r="HL31" s="26">
        <v>7117</v>
      </c>
      <c r="HM31" s="26">
        <v>96759</v>
      </c>
      <c r="HN31" s="26">
        <v>37420.089999999997</v>
      </c>
      <c r="HO31" s="26">
        <v>62569.93</v>
      </c>
      <c r="HP31" s="26">
        <v>295</v>
      </c>
      <c r="HQ31" s="26">
        <v>1209</v>
      </c>
      <c r="HR31" s="26">
        <v>13228.856</v>
      </c>
      <c r="HS31" s="26">
        <v>16536.07</v>
      </c>
      <c r="HT31" s="24" t="s">
        <v>86</v>
      </c>
      <c r="HU31" s="26">
        <v>236447</v>
      </c>
      <c r="HV31" s="26">
        <v>433999</v>
      </c>
      <c r="HW31" s="26">
        <v>5010318.6228</v>
      </c>
      <c r="HX31" s="26">
        <v>5704062.6200000001</v>
      </c>
      <c r="HY31" s="26">
        <v>4445</v>
      </c>
      <c r="HZ31" s="26">
        <v>62587</v>
      </c>
      <c r="IA31" s="26">
        <v>2337669.4879999999</v>
      </c>
      <c r="IB31" s="26">
        <v>2507964.61</v>
      </c>
      <c r="IC31" s="26">
        <v>196089</v>
      </c>
      <c r="ID31" s="26">
        <v>299250</v>
      </c>
      <c r="IE31" s="26">
        <v>2259997.2048000004</v>
      </c>
      <c r="IF31" s="26">
        <v>2686871.58</v>
      </c>
      <c r="IG31" s="24" t="s">
        <v>86</v>
      </c>
      <c r="IH31" s="26">
        <v>35913</v>
      </c>
      <c r="II31" s="26">
        <v>72162</v>
      </c>
      <c r="IJ31" s="26">
        <v>412651.93</v>
      </c>
      <c r="IK31" s="26">
        <v>509226.43</v>
      </c>
      <c r="IL31" s="26">
        <v>136496</v>
      </c>
      <c r="IM31" s="26">
        <v>164694</v>
      </c>
      <c r="IN31" s="26">
        <v>1471916.6440000001</v>
      </c>
      <c r="IO31" s="26">
        <v>1795627.11</v>
      </c>
      <c r="IP31" s="26">
        <v>4271</v>
      </c>
      <c r="IQ31" s="26">
        <v>158018</v>
      </c>
      <c r="IR31" s="26">
        <v>65918.077999999994</v>
      </c>
      <c r="IS31" s="26">
        <v>107447.658</v>
      </c>
      <c r="IT31" s="26">
        <v>128</v>
      </c>
      <c r="IU31" s="26">
        <v>949</v>
      </c>
      <c r="IV31" s="26">
        <v>8721.4619999999995</v>
      </c>
      <c r="IW31" s="26">
        <v>9950.43</v>
      </c>
      <c r="IX31" s="24" t="s">
        <v>86</v>
      </c>
      <c r="IY31" s="26">
        <v>35886</v>
      </c>
      <c r="IZ31" s="26">
        <v>61617</v>
      </c>
      <c r="JA31" s="26">
        <v>688646.43779999996</v>
      </c>
      <c r="JB31" s="26">
        <v>860249.39</v>
      </c>
      <c r="JC31" s="26">
        <v>626</v>
      </c>
      <c r="JD31" s="26">
        <v>6814</v>
      </c>
      <c r="JE31" s="26">
        <v>303572.78700000001</v>
      </c>
      <c r="JF31" s="26">
        <v>343255.51</v>
      </c>
      <c r="JG31" s="26">
        <v>28773</v>
      </c>
      <c r="JH31" s="26">
        <v>42340</v>
      </c>
      <c r="JI31" s="26">
        <v>327676.78779999999</v>
      </c>
      <c r="JJ31" s="26">
        <v>435091.08</v>
      </c>
      <c r="JK31" s="24" t="s">
        <v>86</v>
      </c>
      <c r="JL31" s="26">
        <v>6487</v>
      </c>
      <c r="JM31" s="26">
        <v>12463</v>
      </c>
      <c r="JN31" s="26">
        <v>57396.862999999998</v>
      </c>
      <c r="JO31" s="26">
        <v>81902.8</v>
      </c>
      <c r="JP31" s="26">
        <v>19390</v>
      </c>
      <c r="JQ31" s="26">
        <v>23099</v>
      </c>
      <c r="JR31" s="26">
        <v>189530.95499999999</v>
      </c>
      <c r="JS31" s="26">
        <v>263936.95</v>
      </c>
      <c r="JT31" s="26">
        <v>592</v>
      </c>
      <c r="JU31" s="26">
        <v>15241</v>
      </c>
      <c r="JV31" s="26">
        <v>6406.83</v>
      </c>
      <c r="JW31" s="26">
        <v>10371.530000000001</v>
      </c>
      <c r="JX31" s="26">
        <v>30</v>
      </c>
      <c r="JY31" s="26">
        <v>96</v>
      </c>
      <c r="JZ31" s="26">
        <v>829.18399999999997</v>
      </c>
      <c r="KA31" s="26">
        <v>1147.43</v>
      </c>
    </row>
    <row r="32" spans="1:287" s="14" customFormat="1" ht="7.5" customHeight="1" x14ac:dyDescent="0.15">
      <c r="A32" s="24"/>
      <c r="B32" s="94"/>
      <c r="C32" s="94"/>
      <c r="D32" s="94"/>
      <c r="E32" s="94"/>
      <c r="F32" s="94"/>
      <c r="G32" s="25"/>
      <c r="H32" s="25"/>
      <c r="I32" s="25"/>
      <c r="J32" s="25"/>
      <c r="K32" s="25"/>
      <c r="L32" s="25"/>
      <c r="M32" s="24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4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4"/>
      <c r="AN32" s="26"/>
      <c r="AO32" s="26"/>
      <c r="AP32" s="26"/>
      <c r="AQ32" s="96"/>
      <c r="AR32" s="96"/>
      <c r="AS32" s="96"/>
      <c r="AT32" s="26"/>
      <c r="AU32" s="26"/>
      <c r="AV32" s="26"/>
      <c r="AW32" s="26"/>
      <c r="AX32" s="26"/>
      <c r="AY32" s="26"/>
      <c r="AZ32" s="26"/>
      <c r="BA32" s="24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4"/>
      <c r="BN32" s="25"/>
      <c r="BO32" s="25"/>
      <c r="BP32" s="25"/>
      <c r="BQ32" s="25"/>
      <c r="BR32" s="25"/>
      <c r="BS32" s="25"/>
      <c r="BT32" s="25"/>
      <c r="BU32" s="26"/>
      <c r="BV32" s="26"/>
      <c r="BW32" s="25"/>
      <c r="BX32" s="25"/>
      <c r="BY32" s="25"/>
      <c r="BZ32" s="25"/>
      <c r="CA32" s="25"/>
      <c r="CB32" s="25"/>
      <c r="CC32" s="24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4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25"/>
      <c r="DC32" s="24"/>
      <c r="DD32" s="26"/>
      <c r="DE32" s="26"/>
      <c r="DF32" s="26"/>
      <c r="DG32" s="26"/>
      <c r="DH32" s="26"/>
      <c r="DI32" s="26"/>
      <c r="DJ32" s="26"/>
      <c r="DK32" s="96"/>
      <c r="DL32" s="96"/>
      <c r="DM32" s="96"/>
      <c r="DN32" s="26"/>
      <c r="DO32" s="26"/>
      <c r="DP32" s="26"/>
      <c r="DQ32" s="24"/>
      <c r="DR32" s="26"/>
      <c r="DS32" s="26"/>
      <c r="DT32" s="26"/>
      <c r="DU32" s="26"/>
      <c r="DV32" s="26"/>
      <c r="DW32" s="26"/>
      <c r="DX32" s="26"/>
      <c r="DY32" s="26"/>
      <c r="DZ32" s="26"/>
      <c r="EA32" s="26"/>
      <c r="EB32" s="26"/>
      <c r="EC32" s="26"/>
      <c r="ED32" s="26"/>
      <c r="EE32" s="26"/>
      <c r="EF32" s="26"/>
      <c r="EG32" s="26"/>
      <c r="EH32" s="24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4"/>
      <c r="EW32" s="26"/>
      <c r="EX32" s="26"/>
      <c r="EY32" s="26"/>
      <c r="EZ32" s="26"/>
      <c r="FA32" s="26"/>
      <c r="FB32" s="26"/>
      <c r="FC32" s="26"/>
      <c r="FD32" s="26"/>
      <c r="FE32" s="26"/>
      <c r="FF32" s="26"/>
      <c r="FG32" s="26"/>
      <c r="FH32" s="26"/>
      <c r="FI32" s="24"/>
      <c r="FJ32" s="26"/>
      <c r="FK32" s="26"/>
      <c r="FL32" s="26"/>
      <c r="FM32" s="26"/>
      <c r="FN32" s="26"/>
      <c r="FO32" s="26"/>
      <c r="FP32" s="26"/>
      <c r="FQ32" s="26"/>
      <c r="FR32" s="26"/>
      <c r="FS32" s="26"/>
      <c r="FT32" s="26"/>
      <c r="FU32" s="96"/>
      <c r="FV32" s="96"/>
      <c r="FW32" s="96"/>
      <c r="FX32" s="24"/>
      <c r="FY32" s="26"/>
      <c r="FZ32" s="26"/>
      <c r="GA32" s="26"/>
      <c r="GB32" s="26"/>
      <c r="GC32" s="26"/>
      <c r="GD32" s="26"/>
      <c r="GE32" s="26"/>
      <c r="GF32" s="26"/>
      <c r="GG32" s="26"/>
      <c r="GH32" s="26"/>
      <c r="GI32" s="26"/>
      <c r="GJ32" s="26"/>
      <c r="GK32" s="26"/>
      <c r="GL32" s="26"/>
      <c r="GM32" s="26"/>
      <c r="GN32" s="24"/>
      <c r="GO32" s="26"/>
      <c r="GP32" s="26"/>
      <c r="GQ32" s="26"/>
      <c r="GR32" s="26"/>
      <c r="GS32" s="26"/>
      <c r="GT32" s="26"/>
      <c r="GU32" s="26"/>
      <c r="GV32" s="26"/>
      <c r="GW32" s="26"/>
      <c r="GX32" s="26"/>
      <c r="GY32" s="26"/>
      <c r="GZ32" s="26"/>
      <c r="HA32" s="26"/>
      <c r="HB32" s="26"/>
      <c r="HC32" s="24"/>
      <c r="HD32" s="26"/>
      <c r="HE32" s="26"/>
      <c r="HF32" s="26"/>
      <c r="HG32" s="26"/>
      <c r="HH32" s="26"/>
      <c r="HI32" s="26"/>
      <c r="HJ32" s="26"/>
      <c r="HK32" s="26"/>
      <c r="HL32" s="26"/>
      <c r="HM32" s="26"/>
      <c r="HN32" s="26"/>
      <c r="HO32" s="26"/>
      <c r="HP32" s="26"/>
      <c r="HQ32" s="26"/>
      <c r="HR32" s="26"/>
      <c r="HS32" s="26"/>
      <c r="HT32" s="24"/>
      <c r="HU32" s="26"/>
      <c r="HV32" s="26"/>
      <c r="HW32" s="26"/>
      <c r="HX32" s="26"/>
      <c r="HY32" s="26"/>
      <c r="HZ32" s="26"/>
      <c r="IA32" s="26"/>
      <c r="IB32" s="26"/>
      <c r="IC32" s="26"/>
      <c r="ID32" s="26"/>
      <c r="IE32" s="26"/>
      <c r="IF32" s="26"/>
      <c r="IG32" s="24"/>
      <c r="IH32" s="26"/>
      <c r="II32" s="26"/>
      <c r="IJ32" s="26"/>
      <c r="IK32" s="26"/>
      <c r="IL32" s="26"/>
      <c r="IM32" s="26"/>
      <c r="IN32" s="26"/>
      <c r="IO32" s="26"/>
      <c r="IP32" s="26"/>
      <c r="IQ32" s="26"/>
      <c r="IR32" s="26"/>
      <c r="IS32" s="26"/>
      <c r="IT32" s="26"/>
      <c r="IU32" s="26"/>
      <c r="IV32" s="26"/>
      <c r="IW32" s="26"/>
      <c r="IX32" s="24"/>
      <c r="IY32" s="26"/>
      <c r="IZ32" s="26"/>
      <c r="JA32" s="26"/>
      <c r="JB32" s="26"/>
      <c r="JC32" s="26"/>
      <c r="JD32" s="26"/>
      <c r="JE32" s="26"/>
      <c r="JF32" s="26"/>
      <c r="JG32" s="26"/>
      <c r="JH32" s="26"/>
      <c r="JI32" s="26"/>
      <c r="JJ32" s="26"/>
      <c r="JK32" s="24"/>
      <c r="JL32" s="26"/>
      <c r="JM32" s="26"/>
      <c r="JN32" s="26"/>
      <c r="JO32" s="26"/>
      <c r="JP32" s="26"/>
      <c r="JQ32" s="26"/>
      <c r="JR32" s="26"/>
      <c r="JS32" s="26"/>
      <c r="JT32" s="26"/>
      <c r="JU32" s="26"/>
      <c r="JV32" s="26"/>
      <c r="JW32" s="26"/>
      <c r="JX32" s="26"/>
      <c r="JY32" s="26"/>
      <c r="JZ32" s="26"/>
      <c r="KA32" s="26"/>
    </row>
    <row r="33" spans="1:287" s="14" customFormat="1" ht="11.25" customHeight="1" x14ac:dyDescent="0.15">
      <c r="A33" s="24" t="s">
        <v>87</v>
      </c>
      <c r="B33" s="94">
        <v>4475909</v>
      </c>
      <c r="C33" s="94">
        <v>56273027.468999997</v>
      </c>
      <c r="D33" s="94">
        <v>4461856</v>
      </c>
      <c r="E33" s="94">
        <v>52526301.115999997</v>
      </c>
      <c r="F33" s="94">
        <v>67417440.322999999</v>
      </c>
      <c r="G33" s="25">
        <v>14053</v>
      </c>
      <c r="H33" s="25">
        <v>3746726.3530000001</v>
      </c>
      <c r="I33" s="25">
        <v>3095754</v>
      </c>
      <c r="J33" s="25">
        <v>4929848</v>
      </c>
      <c r="K33" s="25">
        <v>42101032.564999998</v>
      </c>
      <c r="L33" s="25">
        <v>53509381.460000001</v>
      </c>
      <c r="M33" s="24" t="s">
        <v>87</v>
      </c>
      <c r="N33" s="25">
        <v>41828</v>
      </c>
      <c r="O33" s="25">
        <v>413383</v>
      </c>
      <c r="P33" s="25">
        <v>16750794.231000001</v>
      </c>
      <c r="Q33" s="25">
        <v>19184806.390000001</v>
      </c>
      <c r="R33" s="25">
        <v>2451040</v>
      </c>
      <c r="S33" s="25">
        <v>3459784</v>
      </c>
      <c r="T33" s="25">
        <v>20627245.118999999</v>
      </c>
      <c r="U33" s="25">
        <v>27669369.920000002</v>
      </c>
      <c r="V33" s="25">
        <v>602886</v>
      </c>
      <c r="W33" s="25">
        <v>1056681</v>
      </c>
      <c r="X33" s="25">
        <v>4722993.2149999999</v>
      </c>
      <c r="Y33" s="25">
        <v>6655205.1500000004</v>
      </c>
      <c r="Z33" s="24" t="s">
        <v>87</v>
      </c>
      <c r="AA33" s="25">
        <v>1187109</v>
      </c>
      <c r="AB33" s="25">
        <v>1439854</v>
      </c>
      <c r="AC33" s="25">
        <v>8727458.1649999991</v>
      </c>
      <c r="AD33" s="25">
        <v>11924840.17</v>
      </c>
      <c r="AE33" s="25">
        <v>36770</v>
      </c>
      <c r="AF33" s="25">
        <v>932771</v>
      </c>
      <c r="AG33" s="25">
        <v>380881.18800000002</v>
      </c>
      <c r="AH33" s="25">
        <v>623643.30000000005</v>
      </c>
      <c r="AI33" s="25">
        <v>1346</v>
      </c>
      <c r="AJ33" s="25">
        <v>7704</v>
      </c>
      <c r="AK33" s="25">
        <v>66744.28</v>
      </c>
      <c r="AL33" s="25">
        <v>91457.03</v>
      </c>
      <c r="AM33" s="24" t="s">
        <v>87</v>
      </c>
      <c r="AN33" s="26">
        <v>1</v>
      </c>
      <c r="AO33" s="26">
        <v>27</v>
      </c>
      <c r="AP33" s="26">
        <v>3.4</v>
      </c>
      <c r="AQ33" s="96">
        <v>171207</v>
      </c>
      <c r="AR33" s="96">
        <v>899376.78599999996</v>
      </c>
      <c r="AS33" s="96">
        <v>1268118.3630000001</v>
      </c>
      <c r="AT33" s="26" t="s">
        <v>72</v>
      </c>
      <c r="AU33" s="26" t="s">
        <v>72</v>
      </c>
      <c r="AV33" s="26" t="s">
        <v>72</v>
      </c>
      <c r="AW33" s="26">
        <v>1851</v>
      </c>
      <c r="AX33" s="26">
        <v>143551.52900000001</v>
      </c>
      <c r="AY33" s="26">
        <v>113</v>
      </c>
      <c r="AZ33" s="26">
        <v>3882.1779999999999</v>
      </c>
      <c r="BA33" s="24" t="s">
        <v>87</v>
      </c>
      <c r="BB33" s="25">
        <v>460</v>
      </c>
      <c r="BC33" s="25">
        <v>34696.720000000001</v>
      </c>
      <c r="BD33" s="25">
        <v>289</v>
      </c>
      <c r="BE33" s="25">
        <v>13345.227000000001</v>
      </c>
      <c r="BF33" s="25">
        <v>8231</v>
      </c>
      <c r="BG33" s="25">
        <v>281697</v>
      </c>
      <c r="BH33" s="25">
        <v>1498737.166</v>
      </c>
      <c r="BI33" s="25">
        <v>428</v>
      </c>
      <c r="BJ33" s="25">
        <v>21400</v>
      </c>
      <c r="BK33" s="25">
        <v>3543</v>
      </c>
      <c r="BL33" s="25">
        <v>1486900</v>
      </c>
      <c r="BM33" s="24" t="s">
        <v>87</v>
      </c>
      <c r="BN33" s="25">
        <v>1851</v>
      </c>
      <c r="BO33" s="25">
        <v>162160</v>
      </c>
      <c r="BP33" s="25">
        <v>739689.18700000003</v>
      </c>
      <c r="BQ33" s="25">
        <v>2002</v>
      </c>
      <c r="BR33" s="25">
        <v>73818.857999999993</v>
      </c>
      <c r="BS33" s="25">
        <v>1722</v>
      </c>
      <c r="BT33" s="25">
        <v>81036.680999999997</v>
      </c>
      <c r="BU33" s="26">
        <v>2</v>
      </c>
      <c r="BV33" s="26">
        <v>473.53899999999999</v>
      </c>
      <c r="BW33" s="25">
        <v>6437</v>
      </c>
      <c r="BX33" s="25">
        <v>350331.19299999997</v>
      </c>
      <c r="BY33" s="25">
        <v>3966</v>
      </c>
      <c r="BZ33" s="25">
        <v>221252.565</v>
      </c>
      <c r="CA33" s="25">
        <v>2471</v>
      </c>
      <c r="CB33" s="25">
        <v>129078.628</v>
      </c>
      <c r="CC33" s="24" t="s">
        <v>87</v>
      </c>
      <c r="CD33" s="25">
        <v>1685030</v>
      </c>
      <c r="CE33" s="25">
        <v>2609031</v>
      </c>
      <c r="CF33" s="25">
        <v>23193067.657000002</v>
      </c>
      <c r="CG33" s="25">
        <v>29799423.100000001</v>
      </c>
      <c r="CH33" s="25">
        <v>21555</v>
      </c>
      <c r="CI33" s="25">
        <v>188561</v>
      </c>
      <c r="CJ33" s="25">
        <v>8909998.4100000001</v>
      </c>
      <c r="CK33" s="25">
        <v>10182437.140000001</v>
      </c>
      <c r="CL33" s="25">
        <v>1308832</v>
      </c>
      <c r="CM33" s="25">
        <v>1767815</v>
      </c>
      <c r="CN33" s="25">
        <v>11331569.255000001</v>
      </c>
      <c r="CO33" s="25">
        <v>15415385.51</v>
      </c>
      <c r="CP33" s="24" t="s">
        <v>87</v>
      </c>
      <c r="CQ33" s="25">
        <v>354643</v>
      </c>
      <c r="CR33" s="25">
        <v>652655</v>
      </c>
      <c r="CS33" s="25">
        <v>2951499.9920000001</v>
      </c>
      <c r="CT33" s="25">
        <v>4201600.45</v>
      </c>
      <c r="CU33" s="25">
        <v>641374</v>
      </c>
      <c r="CV33" s="25">
        <v>746631</v>
      </c>
      <c r="CW33" s="25">
        <v>4960521.0889999997</v>
      </c>
      <c r="CX33" s="25">
        <v>6887153.7000000002</v>
      </c>
      <c r="CY33" s="25">
        <v>19575</v>
      </c>
      <c r="CZ33" s="25">
        <v>412073</v>
      </c>
      <c r="DA33" s="25">
        <v>170628.01199999999</v>
      </c>
      <c r="DB33" s="25">
        <v>277623.32400000002</v>
      </c>
      <c r="DC33" s="24" t="s">
        <v>87</v>
      </c>
      <c r="DD33" s="26">
        <v>230</v>
      </c>
      <c r="DE33" s="26">
        <v>1389</v>
      </c>
      <c r="DF33" s="26">
        <v>11631.704</v>
      </c>
      <c r="DG33" s="26">
        <v>16603.849999999999</v>
      </c>
      <c r="DH33" s="26">
        <v>1</v>
      </c>
      <c r="DI33" s="26">
        <v>27</v>
      </c>
      <c r="DJ33" s="26">
        <v>3.4</v>
      </c>
      <c r="DK33" s="96">
        <v>113098</v>
      </c>
      <c r="DL33" s="96">
        <v>580215.93099999998</v>
      </c>
      <c r="DM33" s="96">
        <v>821265.78200000012</v>
      </c>
      <c r="DN33" s="26" t="s">
        <v>72</v>
      </c>
      <c r="DO33" s="26" t="s">
        <v>72</v>
      </c>
      <c r="DP33" s="26" t="s">
        <v>72</v>
      </c>
      <c r="DQ33" s="24" t="s">
        <v>87</v>
      </c>
      <c r="DR33" s="26">
        <v>965</v>
      </c>
      <c r="DS33" s="26">
        <v>75089.483999999997</v>
      </c>
      <c r="DT33" s="26">
        <v>60</v>
      </c>
      <c r="DU33" s="26">
        <v>1467.5450000000001</v>
      </c>
      <c r="DV33" s="26">
        <v>158</v>
      </c>
      <c r="DW33" s="26">
        <v>8943.723</v>
      </c>
      <c r="DX33" s="26">
        <v>157</v>
      </c>
      <c r="DY33" s="26">
        <v>6401.1019999999999</v>
      </c>
      <c r="DZ33" s="26">
        <v>12207</v>
      </c>
      <c r="EA33" s="26">
        <v>443857</v>
      </c>
      <c r="EB33" s="26">
        <v>3027862.3530000001</v>
      </c>
      <c r="EC33" s="26">
        <v>8231</v>
      </c>
      <c r="ED33" s="26">
        <v>281697</v>
      </c>
      <c r="EE33" s="26">
        <v>1498737.166</v>
      </c>
      <c r="EF33" s="26">
        <v>277</v>
      </c>
      <c r="EG33" s="26">
        <v>13850</v>
      </c>
      <c r="EH33" s="24" t="s">
        <v>87</v>
      </c>
      <c r="EI33" s="25">
        <v>1848</v>
      </c>
      <c r="EJ33" s="25">
        <v>775586</v>
      </c>
      <c r="EK33" s="25">
        <v>1851</v>
      </c>
      <c r="EL33" s="25">
        <v>162160</v>
      </c>
      <c r="EM33" s="25">
        <v>739689.18700000003</v>
      </c>
      <c r="EN33" s="25">
        <v>1294551</v>
      </c>
      <c r="EO33" s="25">
        <v>2105002</v>
      </c>
      <c r="EP33" s="25">
        <v>16184950.319</v>
      </c>
      <c r="EQ33" s="25">
        <v>20573796.809999999</v>
      </c>
      <c r="ER33" s="25">
        <v>17739</v>
      </c>
      <c r="ES33" s="25">
        <v>194592</v>
      </c>
      <c r="ET33" s="25">
        <v>6493888.602</v>
      </c>
      <c r="EU33" s="25">
        <v>7547704.2599999998</v>
      </c>
      <c r="EV33" s="24" t="s">
        <v>87</v>
      </c>
      <c r="EW33" s="26">
        <v>1045600</v>
      </c>
      <c r="EX33" s="26">
        <v>1540757</v>
      </c>
      <c r="EY33" s="26">
        <v>8095270.2019999996</v>
      </c>
      <c r="EZ33" s="26">
        <v>10794859.32</v>
      </c>
      <c r="FA33" s="26">
        <v>231212</v>
      </c>
      <c r="FB33" s="26">
        <v>369653</v>
      </c>
      <c r="FC33" s="26">
        <v>1595791.5149999999</v>
      </c>
      <c r="FD33" s="26">
        <v>2231233.23</v>
      </c>
      <c r="FE33" s="26">
        <v>493614</v>
      </c>
      <c r="FF33" s="26">
        <v>630162</v>
      </c>
      <c r="FG33" s="26">
        <v>3147730.9929999998</v>
      </c>
      <c r="FH33" s="26">
        <v>4268582.84</v>
      </c>
      <c r="FI33" s="24" t="s">
        <v>87</v>
      </c>
      <c r="FJ33" s="26">
        <v>14753</v>
      </c>
      <c r="FK33" s="26">
        <v>446006</v>
      </c>
      <c r="FL33" s="26">
        <v>179152.35800000001</v>
      </c>
      <c r="FM33" s="26">
        <v>295011.848</v>
      </c>
      <c r="FN33" s="26">
        <v>1054</v>
      </c>
      <c r="FO33" s="26">
        <v>6007</v>
      </c>
      <c r="FP33" s="26">
        <v>52307.519</v>
      </c>
      <c r="FQ33" s="26">
        <v>71332.899999999994</v>
      </c>
      <c r="FR33" s="26" t="s">
        <v>72</v>
      </c>
      <c r="FS33" s="26" t="s">
        <v>72</v>
      </c>
      <c r="FT33" s="26" t="s">
        <v>72</v>
      </c>
      <c r="FU33" s="96">
        <v>58109</v>
      </c>
      <c r="FV33" s="96">
        <v>319160.85499999998</v>
      </c>
      <c r="FW33" s="96">
        <v>446852.58100000001</v>
      </c>
      <c r="FX33" s="24" t="s">
        <v>87</v>
      </c>
      <c r="FY33" s="26" t="s">
        <v>72</v>
      </c>
      <c r="FZ33" s="26" t="s">
        <v>72</v>
      </c>
      <c r="GA33" s="26" t="s">
        <v>72</v>
      </c>
      <c r="GB33" s="26">
        <v>886</v>
      </c>
      <c r="GC33" s="26">
        <v>68462.044999999998</v>
      </c>
      <c r="GD33" s="26">
        <v>53</v>
      </c>
      <c r="GE33" s="26">
        <v>2414.6329999999998</v>
      </c>
      <c r="GF33" s="26">
        <v>302</v>
      </c>
      <c r="GG33" s="26">
        <v>25752.996999999999</v>
      </c>
      <c r="GH33" s="26">
        <v>132</v>
      </c>
      <c r="GI33" s="26">
        <v>6944.125</v>
      </c>
      <c r="GJ33" s="26">
        <v>1846</v>
      </c>
      <c r="GK33" s="26">
        <v>718864</v>
      </c>
      <c r="GL33" s="26">
        <v>151</v>
      </c>
      <c r="GM33" s="26">
        <v>7550</v>
      </c>
      <c r="GN33" s="24" t="s">
        <v>87</v>
      </c>
      <c r="GO33" s="26">
        <v>1695</v>
      </c>
      <c r="GP33" s="26">
        <v>711314</v>
      </c>
      <c r="GQ33" s="26">
        <v>341078</v>
      </c>
      <c r="GR33" s="26">
        <v>566481</v>
      </c>
      <c r="GS33" s="26">
        <v>3777348.1340000001</v>
      </c>
      <c r="GT33" s="26">
        <v>4577467.62</v>
      </c>
      <c r="GU33" s="26">
        <v>4775</v>
      </c>
      <c r="GV33" s="26">
        <v>29982</v>
      </c>
      <c r="GW33" s="26">
        <v>1455896.3259999999</v>
      </c>
      <c r="GX33" s="26">
        <v>1676708.63</v>
      </c>
      <c r="GY33" s="26">
        <v>296376</v>
      </c>
      <c r="GZ33" s="26">
        <v>484859</v>
      </c>
      <c r="HA33" s="26">
        <v>2091299.2819999999</v>
      </c>
      <c r="HB33" s="26">
        <v>2613915.19</v>
      </c>
      <c r="HC33" s="24" t="s">
        <v>87</v>
      </c>
      <c r="HD33" s="26">
        <v>39927</v>
      </c>
      <c r="HE33" s="26">
        <v>51640</v>
      </c>
      <c r="HF33" s="26">
        <v>230152.52600000001</v>
      </c>
      <c r="HG33" s="26">
        <v>286843.8</v>
      </c>
      <c r="HH33" s="26">
        <v>137629</v>
      </c>
      <c r="HI33" s="26">
        <v>200589</v>
      </c>
      <c r="HJ33" s="26">
        <v>614608.45299999998</v>
      </c>
      <c r="HK33" s="26">
        <v>757511.38</v>
      </c>
      <c r="HL33" s="26">
        <v>3091</v>
      </c>
      <c r="HM33" s="26">
        <v>46286</v>
      </c>
      <c r="HN33" s="26">
        <v>18073.133999999998</v>
      </c>
      <c r="HO33" s="26">
        <v>30107.493999999999</v>
      </c>
      <c r="HP33" s="26">
        <v>293</v>
      </c>
      <c r="HQ33" s="26">
        <v>1423</v>
      </c>
      <c r="HR33" s="26">
        <v>15387.627</v>
      </c>
      <c r="HS33" s="26">
        <v>19104.990000000002</v>
      </c>
      <c r="HT33" s="24" t="s">
        <v>87</v>
      </c>
      <c r="HU33" s="26">
        <v>97314</v>
      </c>
      <c r="HV33" s="26">
        <v>182912</v>
      </c>
      <c r="HW33" s="26">
        <v>2340603.5120000001</v>
      </c>
      <c r="HX33" s="26">
        <v>2655541.63</v>
      </c>
      <c r="HY33" s="26">
        <v>2136</v>
      </c>
      <c r="HZ33" s="26">
        <v>26145</v>
      </c>
      <c r="IA33" s="26">
        <v>1163953.281</v>
      </c>
      <c r="IB33" s="26">
        <v>1246757.32</v>
      </c>
      <c r="IC33" s="26">
        <v>81078</v>
      </c>
      <c r="ID33" s="26">
        <v>128201</v>
      </c>
      <c r="IE33" s="26">
        <v>1026130.529</v>
      </c>
      <c r="IF33" s="26">
        <v>1222369.45</v>
      </c>
      <c r="IG33" s="24" t="s">
        <v>87</v>
      </c>
      <c r="IH33" s="26">
        <v>14100</v>
      </c>
      <c r="II33" s="26">
        <v>28566</v>
      </c>
      <c r="IJ33" s="26">
        <v>150519.70199999999</v>
      </c>
      <c r="IK33" s="26">
        <v>186414.86</v>
      </c>
      <c r="IL33" s="26">
        <v>43658</v>
      </c>
      <c r="IM33" s="26">
        <v>53026</v>
      </c>
      <c r="IN33" s="26">
        <v>518825.34600000002</v>
      </c>
      <c r="IO33" s="26">
        <v>631693.06999999995</v>
      </c>
      <c r="IP33" s="26">
        <v>2069</v>
      </c>
      <c r="IQ33" s="26">
        <v>66162</v>
      </c>
      <c r="IR33" s="26">
        <v>27445.062000000002</v>
      </c>
      <c r="IS33" s="26">
        <v>45134.572</v>
      </c>
      <c r="IT33" s="26">
        <v>38</v>
      </c>
      <c r="IU33" s="26">
        <v>215</v>
      </c>
      <c r="IV33" s="26">
        <v>2060.8380000000002</v>
      </c>
      <c r="IW33" s="26">
        <v>2457.11</v>
      </c>
      <c r="IX33" s="24" t="s">
        <v>87</v>
      </c>
      <c r="IY33" s="26">
        <v>18859</v>
      </c>
      <c r="IZ33" s="26">
        <v>32903</v>
      </c>
      <c r="JA33" s="26">
        <v>382411.07699999999</v>
      </c>
      <c r="JB33" s="26">
        <v>480619.92</v>
      </c>
      <c r="JC33" s="26">
        <v>398</v>
      </c>
      <c r="JD33" s="26">
        <v>4085</v>
      </c>
      <c r="JE33" s="26">
        <v>182953.93799999999</v>
      </c>
      <c r="JF33" s="26">
        <v>207907.67</v>
      </c>
      <c r="JG33" s="26">
        <v>15530</v>
      </c>
      <c r="JH33" s="26">
        <v>23011</v>
      </c>
      <c r="JI33" s="26">
        <v>174275.133</v>
      </c>
      <c r="JJ33" s="26">
        <v>236755.64</v>
      </c>
      <c r="JK33" s="24" t="s">
        <v>87</v>
      </c>
      <c r="JL33" s="26">
        <v>2931</v>
      </c>
      <c r="JM33" s="26">
        <v>5807</v>
      </c>
      <c r="JN33" s="26">
        <v>25182.006000000001</v>
      </c>
      <c r="JO33" s="26">
        <v>35956.61</v>
      </c>
      <c r="JP33" s="26">
        <v>8463</v>
      </c>
      <c r="JQ33" s="26">
        <v>10035</v>
      </c>
      <c r="JR33" s="26">
        <v>100380.73699999999</v>
      </c>
      <c r="JS33" s="26">
        <v>137410.56</v>
      </c>
      <c r="JT33" s="26">
        <v>373</v>
      </c>
      <c r="JU33" s="26">
        <v>8530</v>
      </c>
      <c r="JV33" s="26">
        <v>3655.7559999999999</v>
      </c>
      <c r="JW33" s="26">
        <v>5873.5559999999996</v>
      </c>
      <c r="JX33" s="26">
        <v>24</v>
      </c>
      <c r="JY33" s="26">
        <v>93</v>
      </c>
      <c r="JZ33" s="26">
        <v>744.21900000000005</v>
      </c>
      <c r="KA33" s="26">
        <v>1063.17</v>
      </c>
    </row>
    <row r="34" spans="1:287" s="14" customFormat="1" ht="11.25" customHeight="1" x14ac:dyDescent="0.15">
      <c r="A34" s="24" t="s">
        <v>88</v>
      </c>
      <c r="B34" s="94">
        <v>4630863</v>
      </c>
      <c r="C34" s="94">
        <v>64029299.136000007</v>
      </c>
      <c r="D34" s="94">
        <v>4613876</v>
      </c>
      <c r="E34" s="94">
        <v>59507670.715000004</v>
      </c>
      <c r="F34" s="94">
        <v>75894751.05399999</v>
      </c>
      <c r="G34" s="25">
        <v>16987</v>
      </c>
      <c r="H34" s="25">
        <v>4521628.4210000001</v>
      </c>
      <c r="I34" s="25">
        <v>3199087</v>
      </c>
      <c r="J34" s="25">
        <v>5345361</v>
      </c>
      <c r="K34" s="25">
        <v>47846272.913000003</v>
      </c>
      <c r="L34" s="25">
        <v>60251033.530000001</v>
      </c>
      <c r="M34" s="24" t="s">
        <v>88</v>
      </c>
      <c r="N34" s="25">
        <v>49407</v>
      </c>
      <c r="O34" s="25">
        <v>520437</v>
      </c>
      <c r="P34" s="25">
        <v>20057167.756000001</v>
      </c>
      <c r="Q34" s="25">
        <v>22775218.27</v>
      </c>
      <c r="R34" s="25">
        <v>2563900</v>
      </c>
      <c r="S34" s="25">
        <v>3739675</v>
      </c>
      <c r="T34" s="25">
        <v>22784824.752999999</v>
      </c>
      <c r="U34" s="25">
        <v>30418491.190000001</v>
      </c>
      <c r="V34" s="25">
        <v>585780</v>
      </c>
      <c r="W34" s="25">
        <v>1085249</v>
      </c>
      <c r="X34" s="25">
        <v>5004280.4040000001</v>
      </c>
      <c r="Y34" s="25">
        <v>7057324.0700000003</v>
      </c>
      <c r="Z34" s="24" t="s">
        <v>88</v>
      </c>
      <c r="AA34" s="25">
        <v>1256072</v>
      </c>
      <c r="AB34" s="25">
        <v>1533722</v>
      </c>
      <c r="AC34" s="25">
        <v>10067198.566</v>
      </c>
      <c r="AD34" s="25">
        <v>13683624.74</v>
      </c>
      <c r="AE34" s="25">
        <v>43245</v>
      </c>
      <c r="AF34" s="25">
        <v>1195355</v>
      </c>
      <c r="AG34" s="25">
        <v>489186.46799999999</v>
      </c>
      <c r="AH34" s="25">
        <v>799612.67200000002</v>
      </c>
      <c r="AI34" s="25">
        <v>2031</v>
      </c>
      <c r="AJ34" s="25">
        <v>12064</v>
      </c>
      <c r="AK34" s="25">
        <v>98838.395999999993</v>
      </c>
      <c r="AL34" s="25">
        <v>135497.38</v>
      </c>
      <c r="AM34" s="24" t="s">
        <v>88</v>
      </c>
      <c r="AN34" s="26">
        <v>15</v>
      </c>
      <c r="AO34" s="26">
        <v>556</v>
      </c>
      <c r="AP34" s="26">
        <v>136.30000000000001</v>
      </c>
      <c r="AQ34" s="96">
        <v>150061</v>
      </c>
      <c r="AR34" s="96">
        <v>727993.36199999996</v>
      </c>
      <c r="AS34" s="96">
        <v>1024802.2640000002</v>
      </c>
      <c r="AT34" s="26">
        <v>11</v>
      </c>
      <c r="AU34" s="26">
        <v>180.46799999999999</v>
      </c>
      <c r="AV34" s="26">
        <v>180.46799999999999</v>
      </c>
      <c r="AW34" s="26">
        <v>1587</v>
      </c>
      <c r="AX34" s="26">
        <v>94101.301999999996</v>
      </c>
      <c r="AY34" s="26">
        <v>129</v>
      </c>
      <c r="AZ34" s="26">
        <v>5503.0439999999999</v>
      </c>
      <c r="BA34" s="24" t="s">
        <v>88</v>
      </c>
      <c r="BB34" s="25">
        <v>319</v>
      </c>
      <c r="BC34" s="25">
        <v>14184.696</v>
      </c>
      <c r="BD34" s="25">
        <v>126</v>
      </c>
      <c r="BE34" s="25">
        <v>4720.8519999999999</v>
      </c>
      <c r="BF34" s="25">
        <v>9950</v>
      </c>
      <c r="BG34" s="25">
        <v>345806</v>
      </c>
      <c r="BH34" s="25">
        <v>1789617.76</v>
      </c>
      <c r="BI34" s="25">
        <v>453</v>
      </c>
      <c r="BJ34" s="25">
        <v>22644.6</v>
      </c>
      <c r="BK34" s="25">
        <v>4404</v>
      </c>
      <c r="BL34" s="25">
        <v>1848434</v>
      </c>
      <c r="BM34" s="24" t="s">
        <v>88</v>
      </c>
      <c r="BN34" s="25">
        <v>2180</v>
      </c>
      <c r="BO34" s="25">
        <v>181543</v>
      </c>
      <c r="BP34" s="25">
        <v>860932.06099999999</v>
      </c>
      <c r="BQ34" s="25">
        <v>2431</v>
      </c>
      <c r="BR34" s="25">
        <v>72284.735000000001</v>
      </c>
      <c r="BS34" s="25">
        <v>2006</v>
      </c>
      <c r="BT34" s="25">
        <v>86914.058999999994</v>
      </c>
      <c r="BU34" s="26">
        <v>1</v>
      </c>
      <c r="BV34" s="26">
        <v>155.554</v>
      </c>
      <c r="BW34" s="25">
        <v>6598</v>
      </c>
      <c r="BX34" s="25">
        <v>277708.68799999997</v>
      </c>
      <c r="BY34" s="25">
        <v>4147</v>
      </c>
      <c r="BZ34" s="25">
        <v>171889.08100000001</v>
      </c>
      <c r="CA34" s="25">
        <v>2451</v>
      </c>
      <c r="CB34" s="25">
        <v>105819.60699999999</v>
      </c>
      <c r="CC34" s="24" t="s">
        <v>88</v>
      </c>
      <c r="CD34" s="25">
        <v>1745187</v>
      </c>
      <c r="CE34" s="25">
        <v>2831440</v>
      </c>
      <c r="CF34" s="25">
        <v>26156908.813000001</v>
      </c>
      <c r="CG34" s="25">
        <v>33392268.699999999</v>
      </c>
      <c r="CH34" s="25">
        <v>25330</v>
      </c>
      <c r="CI34" s="25">
        <v>234739</v>
      </c>
      <c r="CJ34" s="25">
        <v>10408362.046</v>
      </c>
      <c r="CK34" s="25">
        <v>11846535.42</v>
      </c>
      <c r="CL34" s="25">
        <v>1370515</v>
      </c>
      <c r="CM34" s="25">
        <v>1923133</v>
      </c>
      <c r="CN34" s="25">
        <v>12593886.687000001</v>
      </c>
      <c r="CO34" s="25">
        <v>17058174.84</v>
      </c>
      <c r="CP34" s="24" t="s">
        <v>88</v>
      </c>
      <c r="CQ34" s="25">
        <v>349342</v>
      </c>
      <c r="CR34" s="25">
        <v>673568</v>
      </c>
      <c r="CS34" s="25">
        <v>3154660.08</v>
      </c>
      <c r="CT34" s="25">
        <v>4487558.4400000004</v>
      </c>
      <c r="CU34" s="25">
        <v>679398</v>
      </c>
      <c r="CV34" s="25">
        <v>800228</v>
      </c>
      <c r="CW34" s="25">
        <v>5723637.9079999998</v>
      </c>
      <c r="CX34" s="25">
        <v>7913293.3099999996</v>
      </c>
      <c r="CY34" s="25">
        <v>22872</v>
      </c>
      <c r="CZ34" s="25">
        <v>530171</v>
      </c>
      <c r="DA34" s="25">
        <v>218394.66200000001</v>
      </c>
      <c r="DB34" s="25">
        <v>356016.17599999998</v>
      </c>
      <c r="DC34" s="24" t="s">
        <v>88</v>
      </c>
      <c r="DD34" s="26">
        <v>347</v>
      </c>
      <c r="DE34" s="26">
        <v>2515</v>
      </c>
      <c r="DF34" s="26">
        <v>20267.527999999998</v>
      </c>
      <c r="DG34" s="26">
        <v>28366.38</v>
      </c>
      <c r="DH34" s="26" t="s">
        <v>72</v>
      </c>
      <c r="DI34" s="26" t="s">
        <v>72</v>
      </c>
      <c r="DJ34" s="26" t="s">
        <v>72</v>
      </c>
      <c r="DK34" s="96">
        <v>99542</v>
      </c>
      <c r="DL34" s="96">
        <v>459474.98499999999</v>
      </c>
      <c r="DM34" s="96">
        <v>650342.0340000001</v>
      </c>
      <c r="DN34" s="26">
        <v>5</v>
      </c>
      <c r="DO34" s="26">
        <v>87.587999999999994</v>
      </c>
      <c r="DP34" s="26">
        <v>87.587999999999994</v>
      </c>
      <c r="DQ34" s="24" t="s">
        <v>88</v>
      </c>
      <c r="DR34" s="26">
        <v>996</v>
      </c>
      <c r="DS34" s="26">
        <v>60506.449000000001</v>
      </c>
      <c r="DT34" s="26">
        <v>96</v>
      </c>
      <c r="DU34" s="26">
        <v>3753.8220000000001</v>
      </c>
      <c r="DV34" s="26">
        <v>160</v>
      </c>
      <c r="DW34" s="26">
        <v>7657.2470000000003</v>
      </c>
      <c r="DX34" s="26">
        <v>63</v>
      </c>
      <c r="DY34" s="26">
        <v>2190.8110000000001</v>
      </c>
      <c r="DZ34" s="26">
        <v>14620</v>
      </c>
      <c r="EA34" s="26">
        <v>527349</v>
      </c>
      <c r="EB34" s="26">
        <v>3593938.4210000001</v>
      </c>
      <c r="EC34" s="26">
        <v>9950</v>
      </c>
      <c r="ED34" s="26">
        <v>345806</v>
      </c>
      <c r="EE34" s="26">
        <v>1789617.76</v>
      </c>
      <c r="EF34" s="26">
        <v>275</v>
      </c>
      <c r="EG34" s="26">
        <v>13744.6</v>
      </c>
      <c r="EH34" s="24" t="s">
        <v>88</v>
      </c>
      <c r="EI34" s="25">
        <v>2215</v>
      </c>
      <c r="EJ34" s="25">
        <v>929644</v>
      </c>
      <c r="EK34" s="25">
        <v>2180</v>
      </c>
      <c r="EL34" s="25">
        <v>181543</v>
      </c>
      <c r="EM34" s="25">
        <v>860932.06099999999</v>
      </c>
      <c r="EN34" s="25">
        <v>1329444</v>
      </c>
      <c r="EO34" s="25">
        <v>2267157</v>
      </c>
      <c r="EP34" s="25">
        <v>18215673.651000001</v>
      </c>
      <c r="EQ34" s="25">
        <v>22892874.379999999</v>
      </c>
      <c r="ER34" s="25">
        <v>20573</v>
      </c>
      <c r="ES34" s="25">
        <v>241117</v>
      </c>
      <c r="ET34" s="25">
        <v>7886636.2560000001</v>
      </c>
      <c r="EU34" s="25">
        <v>9024719.4199999999</v>
      </c>
      <c r="EV34" s="24" t="s">
        <v>88</v>
      </c>
      <c r="EW34" s="26">
        <v>1088941</v>
      </c>
      <c r="EX34" s="26">
        <v>1649103</v>
      </c>
      <c r="EY34" s="26">
        <v>8663859.7520000003</v>
      </c>
      <c r="EZ34" s="26">
        <v>11531793.74</v>
      </c>
      <c r="FA34" s="26">
        <v>219930</v>
      </c>
      <c r="FB34" s="26">
        <v>376937</v>
      </c>
      <c r="FC34" s="26">
        <v>1665177.6429999999</v>
      </c>
      <c r="FD34" s="26">
        <v>2336361.2200000002</v>
      </c>
      <c r="FE34" s="26">
        <v>520070</v>
      </c>
      <c r="FF34" s="26">
        <v>663792</v>
      </c>
      <c r="FG34" s="26">
        <v>3543199.2289999998</v>
      </c>
      <c r="FH34" s="26">
        <v>4784803.8499999996</v>
      </c>
      <c r="FI34" s="24" t="s">
        <v>88</v>
      </c>
      <c r="FJ34" s="26">
        <v>17060</v>
      </c>
      <c r="FK34" s="26">
        <v>553578</v>
      </c>
      <c r="FL34" s="26">
        <v>223612.17</v>
      </c>
      <c r="FM34" s="26">
        <v>367295.22</v>
      </c>
      <c r="FN34" s="26">
        <v>1549</v>
      </c>
      <c r="FO34" s="26">
        <v>8538</v>
      </c>
      <c r="FP34" s="26">
        <v>69898.164000000004</v>
      </c>
      <c r="FQ34" s="26">
        <v>96897.83</v>
      </c>
      <c r="FR34" s="26">
        <v>15</v>
      </c>
      <c r="FS34" s="26">
        <v>556</v>
      </c>
      <c r="FT34" s="26">
        <v>136.30000000000001</v>
      </c>
      <c r="FU34" s="96">
        <v>50519</v>
      </c>
      <c r="FV34" s="96">
        <v>268518.37699999998</v>
      </c>
      <c r="FW34" s="96">
        <v>374460.23000000004</v>
      </c>
      <c r="FX34" s="24" t="s">
        <v>88</v>
      </c>
      <c r="FY34" s="26">
        <v>6</v>
      </c>
      <c r="FZ34" s="26">
        <v>92.88</v>
      </c>
      <c r="GA34" s="26">
        <v>92.88</v>
      </c>
      <c r="GB34" s="26">
        <v>591</v>
      </c>
      <c r="GC34" s="26">
        <v>33594.853000000003</v>
      </c>
      <c r="GD34" s="26">
        <v>33</v>
      </c>
      <c r="GE34" s="26">
        <v>1749.222</v>
      </c>
      <c r="GF34" s="26">
        <v>159</v>
      </c>
      <c r="GG34" s="26">
        <v>6527.4489999999996</v>
      </c>
      <c r="GH34" s="26">
        <v>63</v>
      </c>
      <c r="GI34" s="26">
        <v>2530.0410000000002</v>
      </c>
      <c r="GJ34" s="26">
        <v>2367</v>
      </c>
      <c r="GK34" s="26">
        <v>927690</v>
      </c>
      <c r="GL34" s="26">
        <v>178</v>
      </c>
      <c r="GM34" s="26">
        <v>8900</v>
      </c>
      <c r="GN34" s="24" t="s">
        <v>88</v>
      </c>
      <c r="GO34" s="26">
        <v>2189</v>
      </c>
      <c r="GP34" s="26">
        <v>918790</v>
      </c>
      <c r="GQ34" s="26">
        <v>341989</v>
      </c>
      <c r="GR34" s="26">
        <v>581078</v>
      </c>
      <c r="GS34" s="26">
        <v>4063172.7949999999</v>
      </c>
      <c r="GT34" s="26">
        <v>4863040.3600000003</v>
      </c>
      <c r="GU34" s="26">
        <v>5032</v>
      </c>
      <c r="GV34" s="26">
        <v>34946</v>
      </c>
      <c r="GW34" s="26">
        <v>1666523.2450000001</v>
      </c>
      <c r="GX34" s="26">
        <v>1868864.02</v>
      </c>
      <c r="GY34" s="26">
        <v>307873</v>
      </c>
      <c r="GZ34" s="26">
        <v>504962</v>
      </c>
      <c r="HA34" s="26">
        <v>2211669.5959999999</v>
      </c>
      <c r="HB34" s="26">
        <v>2763176.46</v>
      </c>
      <c r="HC34" s="24" t="s">
        <v>88</v>
      </c>
      <c r="HD34" s="26">
        <v>29084</v>
      </c>
      <c r="HE34" s="26">
        <v>41170</v>
      </c>
      <c r="HF34" s="26">
        <v>184979.954</v>
      </c>
      <c r="HG34" s="26">
        <v>230999.88</v>
      </c>
      <c r="HH34" s="26">
        <v>146087</v>
      </c>
      <c r="HI34" s="26">
        <v>208061</v>
      </c>
      <c r="HJ34" s="26">
        <v>562829.79799999995</v>
      </c>
      <c r="HK34" s="26">
        <v>703183.27</v>
      </c>
      <c r="HL34" s="26">
        <v>3025</v>
      </c>
      <c r="HM34" s="26">
        <v>45359</v>
      </c>
      <c r="HN34" s="26">
        <v>17172.45</v>
      </c>
      <c r="HO34" s="26">
        <v>28939.14</v>
      </c>
      <c r="HP34" s="26">
        <v>167</v>
      </c>
      <c r="HQ34" s="26">
        <v>1482</v>
      </c>
      <c r="HR34" s="26">
        <v>14454.744000000001</v>
      </c>
      <c r="HS34" s="26">
        <v>18068.43</v>
      </c>
      <c r="HT34" s="24" t="s">
        <v>88</v>
      </c>
      <c r="HU34" s="26">
        <v>104676</v>
      </c>
      <c r="HV34" s="26">
        <v>211402</v>
      </c>
      <c r="HW34" s="26">
        <v>3053629.8650000002</v>
      </c>
      <c r="HX34" s="26">
        <v>3438050.33</v>
      </c>
      <c r="HY34" s="26">
        <v>3042</v>
      </c>
      <c r="HZ34" s="26">
        <v>40128</v>
      </c>
      <c r="IA34" s="26">
        <v>1562740.202</v>
      </c>
      <c r="IB34" s="26">
        <v>1677447.5</v>
      </c>
      <c r="IC34" s="26">
        <v>88121</v>
      </c>
      <c r="ID34" s="26">
        <v>142509</v>
      </c>
      <c r="IE34" s="26">
        <v>1333429.0349999999</v>
      </c>
      <c r="IF34" s="26">
        <v>1565593.64</v>
      </c>
      <c r="IG34" s="24" t="s">
        <v>88</v>
      </c>
      <c r="IH34" s="26">
        <v>13513</v>
      </c>
      <c r="II34" s="26">
        <v>28765</v>
      </c>
      <c r="IJ34" s="26">
        <v>157460.628</v>
      </c>
      <c r="IK34" s="26">
        <v>195009.19</v>
      </c>
      <c r="IL34" s="26">
        <v>48013</v>
      </c>
      <c r="IM34" s="26">
        <v>59363</v>
      </c>
      <c r="IN34" s="26">
        <v>701449.74600000004</v>
      </c>
      <c r="IO34" s="26">
        <v>846867.64</v>
      </c>
      <c r="IP34" s="26">
        <v>2886</v>
      </c>
      <c r="IQ34" s="26">
        <v>101368</v>
      </c>
      <c r="IR34" s="26">
        <v>42725.392</v>
      </c>
      <c r="IS34" s="26">
        <v>69185.152000000002</v>
      </c>
      <c r="IT34" s="26">
        <v>103</v>
      </c>
      <c r="IU34" s="26">
        <v>844</v>
      </c>
      <c r="IV34" s="26">
        <v>7606.5439999999999</v>
      </c>
      <c r="IW34" s="26">
        <v>8630.3700000000008</v>
      </c>
      <c r="IX34" s="24" t="s">
        <v>88</v>
      </c>
      <c r="IY34" s="26">
        <v>19780</v>
      </c>
      <c r="IZ34" s="26">
        <v>35362</v>
      </c>
      <c r="JA34" s="26">
        <v>420060.58399999997</v>
      </c>
      <c r="JB34" s="26">
        <v>527840.12</v>
      </c>
      <c r="JC34" s="26">
        <v>462</v>
      </c>
      <c r="JD34" s="26">
        <v>4453</v>
      </c>
      <c r="JE34" s="26">
        <v>199429.25200000001</v>
      </c>
      <c r="JF34" s="26">
        <v>226515.93</v>
      </c>
      <c r="JG34" s="26">
        <v>16323</v>
      </c>
      <c r="JH34" s="26">
        <v>24930</v>
      </c>
      <c r="JI34" s="26">
        <v>193649.27900000001</v>
      </c>
      <c r="JJ34" s="26">
        <v>262928.96999999997</v>
      </c>
      <c r="JK34" s="24" t="s">
        <v>88</v>
      </c>
      <c r="JL34" s="26">
        <v>2995</v>
      </c>
      <c r="JM34" s="26">
        <v>5979</v>
      </c>
      <c r="JN34" s="26">
        <v>26982.053</v>
      </c>
      <c r="JO34" s="26">
        <v>38395.22</v>
      </c>
      <c r="JP34" s="26">
        <v>8591</v>
      </c>
      <c r="JQ34" s="26">
        <v>10339</v>
      </c>
      <c r="JR34" s="26">
        <v>98911.683000000005</v>
      </c>
      <c r="JS34" s="26">
        <v>138659.94</v>
      </c>
      <c r="JT34" s="26">
        <v>427</v>
      </c>
      <c r="JU34" s="26">
        <v>10238</v>
      </c>
      <c r="JV34" s="26">
        <v>4454.2439999999997</v>
      </c>
      <c r="JW34" s="26">
        <v>7116.1239999999998</v>
      </c>
      <c r="JX34" s="26">
        <v>32</v>
      </c>
      <c r="JY34" s="26">
        <v>167</v>
      </c>
      <c r="JZ34" s="26">
        <v>1066.1600000000001</v>
      </c>
      <c r="KA34" s="26">
        <v>1602.8</v>
      </c>
    </row>
    <row r="35" spans="1:287" s="14" customFormat="1" ht="11.25" customHeight="1" x14ac:dyDescent="0.15">
      <c r="A35" s="24" t="s">
        <v>89</v>
      </c>
      <c r="B35" s="94">
        <v>2932854</v>
      </c>
      <c r="C35" s="94">
        <v>42596021.592999995</v>
      </c>
      <c r="D35" s="94">
        <v>2920031</v>
      </c>
      <c r="E35" s="94">
        <v>39273826.015999995</v>
      </c>
      <c r="F35" s="94">
        <v>49911205.348000005</v>
      </c>
      <c r="G35" s="25">
        <v>12823</v>
      </c>
      <c r="H35" s="25">
        <v>3322195.5770000005</v>
      </c>
      <c r="I35" s="25">
        <v>2116830</v>
      </c>
      <c r="J35" s="25">
        <v>3541970</v>
      </c>
      <c r="K35" s="25">
        <v>32396573.026000001</v>
      </c>
      <c r="L35" s="25">
        <v>40787167.340000004</v>
      </c>
      <c r="M35" s="24" t="s">
        <v>89</v>
      </c>
      <c r="N35" s="25">
        <v>32590</v>
      </c>
      <c r="O35" s="25">
        <v>350822</v>
      </c>
      <c r="P35" s="25">
        <v>13484046.085000001</v>
      </c>
      <c r="Q35" s="25">
        <v>15261787.07</v>
      </c>
      <c r="R35" s="25">
        <v>1713698</v>
      </c>
      <c r="S35" s="25">
        <v>2508712</v>
      </c>
      <c r="T35" s="25">
        <v>15701501.878</v>
      </c>
      <c r="U35" s="25">
        <v>21001604.640000001</v>
      </c>
      <c r="V35" s="25">
        <v>370542</v>
      </c>
      <c r="W35" s="25">
        <v>682436</v>
      </c>
      <c r="X35" s="25">
        <v>3211025.0630000001</v>
      </c>
      <c r="Y35" s="25">
        <v>4523775.63</v>
      </c>
      <c r="Z35" s="24" t="s">
        <v>89</v>
      </c>
      <c r="AA35" s="25">
        <v>698854</v>
      </c>
      <c r="AB35" s="25">
        <v>859732</v>
      </c>
      <c r="AC35" s="25">
        <v>5787144.7819999997</v>
      </c>
      <c r="AD35" s="25">
        <v>7816665.46</v>
      </c>
      <c r="AE35" s="25">
        <v>29787</v>
      </c>
      <c r="AF35" s="25">
        <v>817409</v>
      </c>
      <c r="AG35" s="25">
        <v>331587.29599999997</v>
      </c>
      <c r="AH35" s="25">
        <v>543463.86399999994</v>
      </c>
      <c r="AI35" s="25">
        <v>2239</v>
      </c>
      <c r="AJ35" s="25">
        <v>13773</v>
      </c>
      <c r="AK35" s="25">
        <v>113099.15700000001</v>
      </c>
      <c r="AL35" s="25">
        <v>153373.99</v>
      </c>
      <c r="AM35" s="24" t="s">
        <v>89</v>
      </c>
      <c r="AN35" s="26">
        <v>6</v>
      </c>
      <c r="AO35" s="26">
        <v>449</v>
      </c>
      <c r="AP35" s="26">
        <v>76.099999999999994</v>
      </c>
      <c r="AQ35" s="96">
        <v>96373</v>
      </c>
      <c r="AR35" s="96">
        <v>434254.44900000002</v>
      </c>
      <c r="AS35" s="96">
        <v>610534.69400000013</v>
      </c>
      <c r="AT35" s="26" t="s">
        <v>72</v>
      </c>
      <c r="AU35" s="26" t="s">
        <v>72</v>
      </c>
      <c r="AV35" s="26" t="s">
        <v>72</v>
      </c>
      <c r="AW35" s="26">
        <v>1219</v>
      </c>
      <c r="AX35" s="26">
        <v>66166.887000000002</v>
      </c>
      <c r="AY35" s="26">
        <v>74</v>
      </c>
      <c r="AZ35" s="26">
        <v>1702.6220000000001</v>
      </c>
      <c r="BA35" s="24" t="s">
        <v>89</v>
      </c>
      <c r="BB35" s="25">
        <v>455</v>
      </c>
      <c r="BC35" s="25">
        <v>18272.440999999999</v>
      </c>
      <c r="BD35" s="25">
        <v>257</v>
      </c>
      <c r="BE35" s="25">
        <v>6179.3270000000002</v>
      </c>
      <c r="BF35" s="25">
        <v>7547</v>
      </c>
      <c r="BG35" s="25">
        <v>253391</v>
      </c>
      <c r="BH35" s="25">
        <v>1301955.2290000001</v>
      </c>
      <c r="BI35" s="25">
        <v>325</v>
      </c>
      <c r="BJ35" s="25">
        <v>16250</v>
      </c>
      <c r="BK35" s="25">
        <v>3150</v>
      </c>
      <c r="BL35" s="25">
        <v>1322170</v>
      </c>
      <c r="BM35" s="24" t="s">
        <v>89</v>
      </c>
      <c r="BN35" s="25">
        <v>1801</v>
      </c>
      <c r="BO35" s="25">
        <v>145995</v>
      </c>
      <c r="BP35" s="25">
        <v>681820.348</v>
      </c>
      <c r="BQ35" s="25">
        <v>2179</v>
      </c>
      <c r="BR35" s="25">
        <v>59896.444000000003</v>
      </c>
      <c r="BS35" s="25">
        <v>1545</v>
      </c>
      <c r="BT35" s="25">
        <v>58873.485000000001</v>
      </c>
      <c r="BU35" s="26" t="s">
        <v>72</v>
      </c>
      <c r="BV35" s="26" t="s">
        <v>72</v>
      </c>
      <c r="BW35" s="25">
        <v>5729</v>
      </c>
      <c r="BX35" s="25">
        <v>211091.20600000001</v>
      </c>
      <c r="BY35" s="25">
        <v>3472</v>
      </c>
      <c r="BZ35" s="25">
        <v>127765.95300000001</v>
      </c>
      <c r="CA35" s="25">
        <v>2257</v>
      </c>
      <c r="CB35" s="25">
        <v>83325.252999999997</v>
      </c>
      <c r="CC35" s="24" t="s">
        <v>89</v>
      </c>
      <c r="CD35" s="25">
        <v>1156052</v>
      </c>
      <c r="CE35" s="25">
        <v>1885920</v>
      </c>
      <c r="CF35" s="25">
        <v>17671695.451000001</v>
      </c>
      <c r="CG35" s="25">
        <v>22593206.5</v>
      </c>
      <c r="CH35" s="25">
        <v>16335</v>
      </c>
      <c r="CI35" s="25">
        <v>157978</v>
      </c>
      <c r="CJ35" s="25">
        <v>6936146.6859999998</v>
      </c>
      <c r="CK35" s="25">
        <v>7870446.25</v>
      </c>
      <c r="CL35" s="25">
        <v>921136</v>
      </c>
      <c r="CM35" s="25">
        <v>1311089</v>
      </c>
      <c r="CN35" s="25">
        <v>8740622.5449999999</v>
      </c>
      <c r="CO35" s="25">
        <v>11882982.01</v>
      </c>
      <c r="CP35" s="24" t="s">
        <v>89</v>
      </c>
      <c r="CQ35" s="25">
        <v>218581</v>
      </c>
      <c r="CR35" s="25">
        <v>416853</v>
      </c>
      <c r="CS35" s="25">
        <v>1994926.22</v>
      </c>
      <c r="CT35" s="25">
        <v>2839778.24</v>
      </c>
      <c r="CU35" s="25">
        <v>374796</v>
      </c>
      <c r="CV35" s="25">
        <v>446174</v>
      </c>
      <c r="CW35" s="25">
        <v>3219840.827</v>
      </c>
      <c r="CX35" s="25">
        <v>4414890.5999999996</v>
      </c>
      <c r="CY35" s="25">
        <v>15326</v>
      </c>
      <c r="CZ35" s="25">
        <v>364114</v>
      </c>
      <c r="DA35" s="25">
        <v>148513.91</v>
      </c>
      <c r="DB35" s="25">
        <v>242796.81599999999</v>
      </c>
      <c r="DC35" s="24" t="s">
        <v>89</v>
      </c>
      <c r="DD35" s="26">
        <v>379</v>
      </c>
      <c r="DE35" s="26">
        <v>2283</v>
      </c>
      <c r="DF35" s="26">
        <v>17070.353999999999</v>
      </c>
      <c r="DG35" s="26">
        <v>23751.93</v>
      </c>
      <c r="DH35" s="26">
        <v>1</v>
      </c>
      <c r="DI35" s="26">
        <v>77</v>
      </c>
      <c r="DJ35" s="26">
        <v>9.25</v>
      </c>
      <c r="DK35" s="96">
        <v>64163</v>
      </c>
      <c r="DL35" s="96">
        <v>275170.66600000003</v>
      </c>
      <c r="DM35" s="96">
        <v>388912.81600000011</v>
      </c>
      <c r="DN35" s="26" t="s">
        <v>72</v>
      </c>
      <c r="DO35" s="26" t="s">
        <v>72</v>
      </c>
      <c r="DP35" s="26" t="s">
        <v>72</v>
      </c>
      <c r="DQ35" s="24" t="s">
        <v>89</v>
      </c>
      <c r="DR35" s="26">
        <v>774</v>
      </c>
      <c r="DS35" s="26">
        <v>43422.478000000003</v>
      </c>
      <c r="DT35" s="26">
        <v>61</v>
      </c>
      <c r="DU35" s="26">
        <v>1330.7470000000001</v>
      </c>
      <c r="DV35" s="26">
        <v>244</v>
      </c>
      <c r="DW35" s="26">
        <v>9084.8719999999994</v>
      </c>
      <c r="DX35" s="26">
        <v>169</v>
      </c>
      <c r="DY35" s="26">
        <v>4359.9369999999999</v>
      </c>
      <c r="DZ35" s="26">
        <v>11330</v>
      </c>
      <c r="EA35" s="26">
        <v>399386</v>
      </c>
      <c r="EB35" s="26">
        <v>2746255.577</v>
      </c>
      <c r="EC35" s="26">
        <v>7547</v>
      </c>
      <c r="ED35" s="26">
        <v>253391</v>
      </c>
      <c r="EE35" s="26">
        <v>1301955.2290000001</v>
      </c>
      <c r="EF35" s="26">
        <v>188</v>
      </c>
      <c r="EG35" s="26">
        <v>9400</v>
      </c>
      <c r="EH35" s="24" t="s">
        <v>89</v>
      </c>
      <c r="EI35" s="25">
        <v>1794</v>
      </c>
      <c r="EJ35" s="25">
        <v>753080</v>
      </c>
      <c r="EK35" s="25">
        <v>1801</v>
      </c>
      <c r="EL35" s="25">
        <v>145995</v>
      </c>
      <c r="EM35" s="25">
        <v>681820.348</v>
      </c>
      <c r="EN35" s="25">
        <v>866819</v>
      </c>
      <c r="EO35" s="25">
        <v>1458572</v>
      </c>
      <c r="EP35" s="25">
        <v>11971886.243000001</v>
      </c>
      <c r="EQ35" s="25">
        <v>15061309.33</v>
      </c>
      <c r="ER35" s="25">
        <v>13720</v>
      </c>
      <c r="ES35" s="25">
        <v>157323</v>
      </c>
      <c r="ET35" s="25">
        <v>5101012.5870000003</v>
      </c>
      <c r="EU35" s="25">
        <v>5840719.2300000004</v>
      </c>
      <c r="EV35" s="24" t="s">
        <v>89</v>
      </c>
      <c r="EW35" s="26">
        <v>713353</v>
      </c>
      <c r="EX35" s="26">
        <v>1061228</v>
      </c>
      <c r="EY35" s="26">
        <v>5794185.5999999996</v>
      </c>
      <c r="EZ35" s="26">
        <v>7711755.1799999997</v>
      </c>
      <c r="FA35" s="26">
        <v>139746</v>
      </c>
      <c r="FB35" s="26">
        <v>240021</v>
      </c>
      <c r="FC35" s="26">
        <v>1076688.0560000001</v>
      </c>
      <c r="FD35" s="26">
        <v>1508834.92</v>
      </c>
      <c r="FE35" s="26">
        <v>288426</v>
      </c>
      <c r="FF35" s="26">
        <v>368793</v>
      </c>
      <c r="FG35" s="26">
        <v>2066498.7919999999</v>
      </c>
      <c r="FH35" s="26">
        <v>2789880.89</v>
      </c>
      <c r="FI35" s="24" t="s">
        <v>89</v>
      </c>
      <c r="FJ35" s="26">
        <v>12047</v>
      </c>
      <c r="FK35" s="26">
        <v>365433</v>
      </c>
      <c r="FL35" s="26">
        <v>145873.736</v>
      </c>
      <c r="FM35" s="26">
        <v>240612.666</v>
      </c>
      <c r="FN35" s="26">
        <v>1686</v>
      </c>
      <c r="FO35" s="26">
        <v>9914</v>
      </c>
      <c r="FP35" s="26">
        <v>82205.146999999997</v>
      </c>
      <c r="FQ35" s="26">
        <v>114008.9</v>
      </c>
      <c r="FR35" s="26">
        <v>5</v>
      </c>
      <c r="FS35" s="26">
        <v>372</v>
      </c>
      <c r="FT35" s="26">
        <v>66.849999999999994</v>
      </c>
      <c r="FU35" s="96">
        <v>32210</v>
      </c>
      <c r="FV35" s="96">
        <v>159083.78299999997</v>
      </c>
      <c r="FW35" s="96">
        <v>221621.878</v>
      </c>
      <c r="FX35" s="24" t="s">
        <v>89</v>
      </c>
      <c r="FY35" s="26" t="s">
        <v>72</v>
      </c>
      <c r="FZ35" s="26" t="s">
        <v>72</v>
      </c>
      <c r="GA35" s="26" t="s">
        <v>72</v>
      </c>
      <c r="GB35" s="26">
        <v>445</v>
      </c>
      <c r="GC35" s="26">
        <v>22744.409</v>
      </c>
      <c r="GD35" s="26">
        <v>13</v>
      </c>
      <c r="GE35" s="26">
        <v>371.875</v>
      </c>
      <c r="GF35" s="26">
        <v>211</v>
      </c>
      <c r="GG35" s="26">
        <v>9187.5689999999995</v>
      </c>
      <c r="GH35" s="26">
        <v>88</v>
      </c>
      <c r="GI35" s="26">
        <v>1819.39</v>
      </c>
      <c r="GJ35" s="26">
        <v>1493</v>
      </c>
      <c r="GK35" s="26">
        <v>575940</v>
      </c>
      <c r="GL35" s="26">
        <v>137</v>
      </c>
      <c r="GM35" s="26">
        <v>6850</v>
      </c>
      <c r="GN35" s="24" t="s">
        <v>89</v>
      </c>
      <c r="GO35" s="26">
        <v>1356</v>
      </c>
      <c r="GP35" s="26">
        <v>569090</v>
      </c>
      <c r="GQ35" s="26">
        <v>227262</v>
      </c>
      <c r="GR35" s="26">
        <v>375379</v>
      </c>
      <c r="GS35" s="26">
        <v>2626134.4479999999</v>
      </c>
      <c r="GT35" s="26">
        <v>3165192.44</v>
      </c>
      <c r="GU35" s="26">
        <v>3679</v>
      </c>
      <c r="GV35" s="26">
        <v>23602</v>
      </c>
      <c r="GW35" s="26">
        <v>1061363.4979999999</v>
      </c>
      <c r="GX35" s="26">
        <v>1212044.9099999999</v>
      </c>
      <c r="GY35" s="26">
        <v>204215</v>
      </c>
      <c r="GZ35" s="26">
        <v>322848</v>
      </c>
      <c r="HA35" s="26">
        <v>1433704.6340000001</v>
      </c>
      <c r="HB35" s="26">
        <v>1789316.76</v>
      </c>
      <c r="HC35" s="24" t="s">
        <v>89</v>
      </c>
      <c r="HD35" s="26">
        <v>19368</v>
      </c>
      <c r="HE35" s="26">
        <v>28929</v>
      </c>
      <c r="HF35" s="26">
        <v>131066.31600000001</v>
      </c>
      <c r="HG35" s="26">
        <v>163830.76999999999</v>
      </c>
      <c r="HH35" s="26">
        <v>78975</v>
      </c>
      <c r="HI35" s="26">
        <v>112958</v>
      </c>
      <c r="HJ35" s="26">
        <v>292815.57500000001</v>
      </c>
      <c r="HK35" s="26">
        <v>365758.37</v>
      </c>
      <c r="HL35" s="26">
        <v>2758</v>
      </c>
      <c r="HM35" s="26">
        <v>39977</v>
      </c>
      <c r="HN35" s="26">
        <v>15267.24</v>
      </c>
      <c r="HO35" s="26">
        <v>25654.01</v>
      </c>
      <c r="HP35" s="26">
        <v>175</v>
      </c>
      <c r="HQ35" s="26">
        <v>1519</v>
      </c>
      <c r="HR35" s="26">
        <v>14909.814</v>
      </c>
      <c r="HS35" s="26">
        <v>18636.55</v>
      </c>
      <c r="HT35" s="24" t="s">
        <v>89</v>
      </c>
      <c r="HU35" s="26">
        <v>82391</v>
      </c>
      <c r="HV35" s="26">
        <v>175024</v>
      </c>
      <c r="HW35" s="26">
        <v>2471552.2719999999</v>
      </c>
      <c r="HX35" s="26">
        <v>2779514.66</v>
      </c>
      <c r="HY35" s="26">
        <v>2254</v>
      </c>
      <c r="HZ35" s="26">
        <v>32322</v>
      </c>
      <c r="IA35" s="26">
        <v>1307520.8230000001</v>
      </c>
      <c r="IB35" s="26">
        <v>1392261.49</v>
      </c>
      <c r="IC35" s="26">
        <v>69601</v>
      </c>
      <c r="ID35" s="26">
        <v>120452</v>
      </c>
      <c r="IE35" s="26">
        <v>1039861.193</v>
      </c>
      <c r="IF35" s="26">
        <v>1233860.43</v>
      </c>
      <c r="IG35" s="24" t="s">
        <v>89</v>
      </c>
      <c r="IH35" s="26">
        <v>10536</v>
      </c>
      <c r="II35" s="26">
        <v>22250</v>
      </c>
      <c r="IJ35" s="26">
        <v>124170.25599999999</v>
      </c>
      <c r="IK35" s="26">
        <v>153392.74</v>
      </c>
      <c r="IL35" s="26">
        <v>31384</v>
      </c>
      <c r="IM35" s="26">
        <v>39484</v>
      </c>
      <c r="IN35" s="26">
        <v>453963.40100000001</v>
      </c>
      <c r="IO35" s="26">
        <v>545980.66</v>
      </c>
      <c r="IP35" s="26">
        <v>2140</v>
      </c>
      <c r="IQ35" s="26">
        <v>79930</v>
      </c>
      <c r="IR35" s="26">
        <v>33947.224000000002</v>
      </c>
      <c r="IS35" s="26">
        <v>54739.635999999999</v>
      </c>
      <c r="IT35" s="26">
        <v>163</v>
      </c>
      <c r="IU35" s="26">
        <v>1510</v>
      </c>
      <c r="IV35" s="26">
        <v>13329.521000000001</v>
      </c>
      <c r="IW35" s="26">
        <v>14942.16</v>
      </c>
      <c r="IX35" s="24" t="s">
        <v>89</v>
      </c>
      <c r="IY35" s="26">
        <v>11568</v>
      </c>
      <c r="IZ35" s="26">
        <v>22454</v>
      </c>
      <c r="JA35" s="26">
        <v>281439.06</v>
      </c>
      <c r="JB35" s="26">
        <v>353136.85</v>
      </c>
      <c r="JC35" s="26">
        <v>281</v>
      </c>
      <c r="JD35" s="26">
        <v>3199</v>
      </c>
      <c r="JE35" s="26">
        <v>139365.989</v>
      </c>
      <c r="JF35" s="26">
        <v>158360.1</v>
      </c>
      <c r="JG35" s="26">
        <v>9608</v>
      </c>
      <c r="JH35" s="26">
        <v>15943</v>
      </c>
      <c r="JI35" s="26">
        <v>126832.54</v>
      </c>
      <c r="JJ35" s="26">
        <v>173007.02</v>
      </c>
      <c r="JK35" s="24" t="s">
        <v>89</v>
      </c>
      <c r="JL35" s="26">
        <v>1679</v>
      </c>
      <c r="JM35" s="26">
        <v>3312</v>
      </c>
      <c r="JN35" s="26">
        <v>15240.531000000001</v>
      </c>
      <c r="JO35" s="26">
        <v>21769.73</v>
      </c>
      <c r="JP35" s="26">
        <v>4248</v>
      </c>
      <c r="JQ35" s="26">
        <v>5281</v>
      </c>
      <c r="JR35" s="26">
        <v>46841.762000000002</v>
      </c>
      <c r="JS35" s="26">
        <v>65913.31</v>
      </c>
      <c r="JT35" s="26">
        <v>274</v>
      </c>
      <c r="JU35" s="26">
        <v>7932</v>
      </c>
      <c r="JV35" s="26">
        <v>3252.4259999999999</v>
      </c>
      <c r="JW35" s="26">
        <v>5314.7460000000001</v>
      </c>
      <c r="JX35" s="26">
        <v>11</v>
      </c>
      <c r="JY35" s="26">
        <v>66</v>
      </c>
      <c r="JZ35" s="26">
        <v>494.13499999999999</v>
      </c>
      <c r="KA35" s="26">
        <v>671</v>
      </c>
    </row>
    <row r="36" spans="1:287" s="14" customFormat="1" ht="11.25" customHeight="1" x14ac:dyDescent="0.15">
      <c r="A36" s="24" t="s">
        <v>90</v>
      </c>
      <c r="B36" s="94">
        <v>2956775</v>
      </c>
      <c r="C36" s="94">
        <v>35971988.552000001</v>
      </c>
      <c r="D36" s="94">
        <v>2947580</v>
      </c>
      <c r="E36" s="94">
        <v>33482398.909000002</v>
      </c>
      <c r="F36" s="94">
        <v>42844724.824999996</v>
      </c>
      <c r="G36" s="25">
        <v>9195</v>
      </c>
      <c r="H36" s="25">
        <v>2489589.6430000002</v>
      </c>
      <c r="I36" s="25">
        <v>1900133</v>
      </c>
      <c r="J36" s="25">
        <v>3106184</v>
      </c>
      <c r="K36" s="25">
        <v>25585023.397</v>
      </c>
      <c r="L36" s="25">
        <v>32392502.960000001</v>
      </c>
      <c r="M36" s="24" t="s">
        <v>90</v>
      </c>
      <c r="N36" s="25">
        <v>24310</v>
      </c>
      <c r="O36" s="25">
        <v>250553</v>
      </c>
      <c r="P36" s="25">
        <v>9842301.9260000009</v>
      </c>
      <c r="Q36" s="25">
        <v>11303705.640000001</v>
      </c>
      <c r="R36" s="25">
        <v>1519852</v>
      </c>
      <c r="S36" s="25">
        <v>2185845</v>
      </c>
      <c r="T36" s="25">
        <v>12690449.825999999</v>
      </c>
      <c r="U36" s="25">
        <v>16792846.489999998</v>
      </c>
      <c r="V36" s="25">
        <v>355971</v>
      </c>
      <c r="W36" s="25">
        <v>669786</v>
      </c>
      <c r="X36" s="25">
        <v>3052271.645</v>
      </c>
      <c r="Y36" s="25">
        <v>4295950.83</v>
      </c>
      <c r="Z36" s="24" t="s">
        <v>90</v>
      </c>
      <c r="AA36" s="25">
        <v>946498</v>
      </c>
      <c r="AB36" s="25">
        <v>1151609</v>
      </c>
      <c r="AC36" s="25">
        <v>6886543.0810000002</v>
      </c>
      <c r="AD36" s="25">
        <v>9313323.6799999997</v>
      </c>
      <c r="AE36" s="25">
        <v>22071</v>
      </c>
      <c r="AF36" s="25">
        <v>585843</v>
      </c>
      <c r="AG36" s="25">
        <v>239019.55799999999</v>
      </c>
      <c r="AH36" s="25">
        <v>391757.44799999997</v>
      </c>
      <c r="AI36" s="25">
        <v>1037</v>
      </c>
      <c r="AJ36" s="25">
        <v>6296</v>
      </c>
      <c r="AK36" s="25">
        <v>57320.457000000002</v>
      </c>
      <c r="AL36" s="25">
        <v>76922.94</v>
      </c>
      <c r="AM36" s="24" t="s">
        <v>90</v>
      </c>
      <c r="AN36" s="26">
        <v>1</v>
      </c>
      <c r="AO36" s="26">
        <v>80</v>
      </c>
      <c r="AP36" s="26">
        <v>10.85</v>
      </c>
      <c r="AQ36" s="96">
        <v>95082</v>
      </c>
      <c r="AR36" s="96">
        <v>476473.09100000001</v>
      </c>
      <c r="AS36" s="96">
        <v>670217.79700000002</v>
      </c>
      <c r="AT36" s="26" t="s">
        <v>72</v>
      </c>
      <c r="AU36" s="26" t="s">
        <v>72</v>
      </c>
      <c r="AV36" s="26" t="s">
        <v>72</v>
      </c>
      <c r="AW36" s="26">
        <v>1380</v>
      </c>
      <c r="AX36" s="26">
        <v>114145.16800000001</v>
      </c>
      <c r="AY36" s="26">
        <v>53</v>
      </c>
      <c r="AZ36" s="26">
        <v>1819.62</v>
      </c>
      <c r="BA36" s="24" t="s">
        <v>90</v>
      </c>
      <c r="BB36" s="25">
        <v>305</v>
      </c>
      <c r="BC36" s="25">
        <v>15304.937</v>
      </c>
      <c r="BD36" s="25">
        <v>125</v>
      </c>
      <c r="BE36" s="25">
        <v>6935.1989999999996</v>
      </c>
      <c r="BF36" s="25">
        <v>5530</v>
      </c>
      <c r="BG36" s="25">
        <v>188568</v>
      </c>
      <c r="BH36" s="25">
        <v>1043098.893</v>
      </c>
      <c r="BI36" s="25">
        <v>268</v>
      </c>
      <c r="BJ36" s="25">
        <v>13335.2</v>
      </c>
      <c r="BK36" s="25">
        <v>2438</v>
      </c>
      <c r="BL36" s="25">
        <v>1022992</v>
      </c>
      <c r="BM36" s="24" t="s">
        <v>90</v>
      </c>
      <c r="BN36" s="25">
        <v>959</v>
      </c>
      <c r="BO36" s="25">
        <v>83085</v>
      </c>
      <c r="BP36" s="25">
        <v>410163.55</v>
      </c>
      <c r="BQ36" s="25">
        <v>1809</v>
      </c>
      <c r="BR36" s="25">
        <v>54840.828999999998</v>
      </c>
      <c r="BS36" s="25">
        <v>1157</v>
      </c>
      <c r="BT36" s="25">
        <v>44962.722000000002</v>
      </c>
      <c r="BU36" s="26" t="s">
        <v>72</v>
      </c>
      <c r="BV36" s="26" t="s">
        <v>72</v>
      </c>
      <c r="BW36" s="25">
        <v>4829</v>
      </c>
      <c r="BX36" s="25">
        <v>238008.47500000001</v>
      </c>
      <c r="BY36" s="25">
        <v>3242</v>
      </c>
      <c r="BZ36" s="25">
        <v>170805.617</v>
      </c>
      <c r="CA36" s="25">
        <v>1587</v>
      </c>
      <c r="CB36" s="25">
        <v>67202.858000000007</v>
      </c>
      <c r="CC36" s="24" t="s">
        <v>90</v>
      </c>
      <c r="CD36" s="25">
        <v>969584</v>
      </c>
      <c r="CE36" s="25">
        <v>1543380</v>
      </c>
      <c r="CF36" s="25">
        <v>12836613.522</v>
      </c>
      <c r="CG36" s="25">
        <v>16555741.630000001</v>
      </c>
      <c r="CH36" s="25">
        <v>10556</v>
      </c>
      <c r="CI36" s="25">
        <v>97121</v>
      </c>
      <c r="CJ36" s="25">
        <v>4452532.1140000001</v>
      </c>
      <c r="CK36" s="25">
        <v>5151998.04</v>
      </c>
      <c r="CL36" s="25">
        <v>760779</v>
      </c>
      <c r="CM36" s="25">
        <v>1055552</v>
      </c>
      <c r="CN36" s="25">
        <v>6572797.4900000002</v>
      </c>
      <c r="CO36" s="25">
        <v>8827451.4100000001</v>
      </c>
      <c r="CP36" s="24" t="s">
        <v>90</v>
      </c>
      <c r="CQ36" s="25">
        <v>198249</v>
      </c>
      <c r="CR36" s="25">
        <v>390707</v>
      </c>
      <c r="CS36" s="25">
        <v>1811283.9180000001</v>
      </c>
      <c r="CT36" s="25">
        <v>2576292.1800000002</v>
      </c>
      <c r="CU36" s="25">
        <v>461182</v>
      </c>
      <c r="CV36" s="25">
        <v>536915</v>
      </c>
      <c r="CW36" s="25">
        <v>3686168.2790000001</v>
      </c>
      <c r="CX36" s="25">
        <v>5042084.78</v>
      </c>
      <c r="CY36" s="25">
        <v>9816</v>
      </c>
      <c r="CZ36" s="25">
        <v>221841</v>
      </c>
      <c r="DA36" s="25">
        <v>91606.28</v>
      </c>
      <c r="DB36" s="25">
        <v>149146.17000000001</v>
      </c>
      <c r="DC36" s="24" t="s">
        <v>90</v>
      </c>
      <c r="DD36" s="26">
        <v>185</v>
      </c>
      <c r="DE36" s="26">
        <v>1203</v>
      </c>
      <c r="DF36" s="26">
        <v>11812.454</v>
      </c>
      <c r="DG36" s="26">
        <v>15592.04</v>
      </c>
      <c r="DH36" s="26">
        <v>1</v>
      </c>
      <c r="DI36" s="26">
        <v>80</v>
      </c>
      <c r="DJ36" s="26">
        <v>10.85</v>
      </c>
      <c r="DK36" s="96">
        <v>61355</v>
      </c>
      <c r="DL36" s="96">
        <v>289819.337</v>
      </c>
      <c r="DM36" s="96">
        <v>410526.35800000001</v>
      </c>
      <c r="DN36" s="26" t="s">
        <v>72</v>
      </c>
      <c r="DO36" s="26" t="s">
        <v>72</v>
      </c>
      <c r="DP36" s="26" t="s">
        <v>72</v>
      </c>
      <c r="DQ36" s="24" t="s">
        <v>90</v>
      </c>
      <c r="DR36" s="26">
        <v>880</v>
      </c>
      <c r="DS36" s="26">
        <v>77070.175000000003</v>
      </c>
      <c r="DT36" s="26">
        <v>37</v>
      </c>
      <c r="DU36" s="26">
        <v>1631.021</v>
      </c>
      <c r="DV36" s="26">
        <v>123</v>
      </c>
      <c r="DW36" s="26">
        <v>5959.9390000000003</v>
      </c>
      <c r="DX36" s="26">
        <v>92</v>
      </c>
      <c r="DY36" s="26">
        <v>5775.2250000000004</v>
      </c>
      <c r="DZ36" s="26">
        <v>7642</v>
      </c>
      <c r="EA36" s="26">
        <v>271653</v>
      </c>
      <c r="EB36" s="26">
        <v>1878183.6429999999</v>
      </c>
      <c r="EC36" s="26">
        <v>5530</v>
      </c>
      <c r="ED36" s="26">
        <v>188568</v>
      </c>
      <c r="EE36" s="26">
        <v>1043098.893</v>
      </c>
      <c r="EF36" s="26">
        <v>159</v>
      </c>
      <c r="EG36" s="26">
        <v>7885.2</v>
      </c>
      <c r="EH36" s="24" t="s">
        <v>90</v>
      </c>
      <c r="EI36" s="25">
        <v>994</v>
      </c>
      <c r="EJ36" s="25">
        <v>417036</v>
      </c>
      <c r="EK36" s="25">
        <v>959</v>
      </c>
      <c r="EL36" s="25">
        <v>83085</v>
      </c>
      <c r="EM36" s="25">
        <v>410163.55</v>
      </c>
      <c r="EN36" s="25">
        <v>842741</v>
      </c>
      <c r="EO36" s="25">
        <v>1393668</v>
      </c>
      <c r="EP36" s="25">
        <v>10647489.899</v>
      </c>
      <c r="EQ36" s="25">
        <v>13436854.130000001</v>
      </c>
      <c r="ER36" s="25">
        <v>11904</v>
      </c>
      <c r="ES36" s="25">
        <v>128992</v>
      </c>
      <c r="ET36" s="25">
        <v>4429704.9009999996</v>
      </c>
      <c r="EU36" s="25">
        <v>5115757.3099999996</v>
      </c>
      <c r="EV36" s="24" t="s">
        <v>90</v>
      </c>
      <c r="EW36" s="26">
        <v>685311</v>
      </c>
      <c r="EX36" s="26">
        <v>1011396</v>
      </c>
      <c r="EY36" s="26">
        <v>5114293.3389999997</v>
      </c>
      <c r="EZ36" s="26">
        <v>6775314.7300000004</v>
      </c>
      <c r="FA36" s="26">
        <v>145526</v>
      </c>
      <c r="FB36" s="26">
        <v>253280</v>
      </c>
      <c r="FC36" s="26">
        <v>1103491.659</v>
      </c>
      <c r="FD36" s="26">
        <v>1545782.09</v>
      </c>
      <c r="FE36" s="26">
        <v>436677</v>
      </c>
      <c r="FF36" s="26">
        <v>556912</v>
      </c>
      <c r="FG36" s="26">
        <v>2573921.1189999999</v>
      </c>
      <c r="FH36" s="26">
        <v>3501692.02</v>
      </c>
      <c r="FI36" s="24" t="s">
        <v>90</v>
      </c>
      <c r="FJ36" s="26">
        <v>10487</v>
      </c>
      <c r="FK36" s="26">
        <v>302748</v>
      </c>
      <c r="FL36" s="26">
        <v>121818.38800000001</v>
      </c>
      <c r="FM36" s="26">
        <v>200562.30799999999</v>
      </c>
      <c r="FN36" s="26">
        <v>791</v>
      </c>
      <c r="FO36" s="26">
        <v>4478</v>
      </c>
      <c r="FP36" s="26">
        <v>38967.330999999998</v>
      </c>
      <c r="FQ36" s="26">
        <v>54113.53</v>
      </c>
      <c r="FR36" s="26" t="s">
        <v>72</v>
      </c>
      <c r="FS36" s="26" t="s">
        <v>72</v>
      </c>
      <c r="FT36" s="26" t="s">
        <v>72</v>
      </c>
      <c r="FU36" s="96">
        <v>33727</v>
      </c>
      <c r="FV36" s="96">
        <v>186653.75399999999</v>
      </c>
      <c r="FW36" s="96">
        <v>259691.43900000001</v>
      </c>
      <c r="FX36" s="24" t="s">
        <v>90</v>
      </c>
      <c r="FY36" s="26" t="s">
        <v>72</v>
      </c>
      <c r="FZ36" s="26" t="s">
        <v>72</v>
      </c>
      <c r="GA36" s="26" t="s">
        <v>72</v>
      </c>
      <c r="GB36" s="26">
        <v>500</v>
      </c>
      <c r="GC36" s="26">
        <v>37074.993000000002</v>
      </c>
      <c r="GD36" s="26">
        <v>16</v>
      </c>
      <c r="GE36" s="26">
        <v>188.59899999999999</v>
      </c>
      <c r="GF36" s="26">
        <v>182</v>
      </c>
      <c r="GG36" s="26">
        <v>9344.9979999999996</v>
      </c>
      <c r="GH36" s="26">
        <v>33</v>
      </c>
      <c r="GI36" s="26">
        <v>1159.9739999999999</v>
      </c>
      <c r="GJ36" s="26">
        <v>1553</v>
      </c>
      <c r="GK36" s="26">
        <v>611406</v>
      </c>
      <c r="GL36" s="26">
        <v>109</v>
      </c>
      <c r="GM36" s="26">
        <v>5450</v>
      </c>
      <c r="GN36" s="24" t="s">
        <v>90</v>
      </c>
      <c r="GO36" s="26">
        <v>1444</v>
      </c>
      <c r="GP36" s="26">
        <v>605956</v>
      </c>
      <c r="GQ36" s="26">
        <v>211115</v>
      </c>
      <c r="GR36" s="26">
        <v>348677</v>
      </c>
      <c r="GS36" s="26">
        <v>2473811.1120000002</v>
      </c>
      <c r="GT36" s="26">
        <v>2966873.35</v>
      </c>
      <c r="GU36" s="26">
        <v>3590</v>
      </c>
      <c r="GV36" s="26">
        <v>23730</v>
      </c>
      <c r="GW36" s="26">
        <v>1131119.922</v>
      </c>
      <c r="GX36" s="26">
        <v>1288662.96</v>
      </c>
      <c r="GY36" s="26">
        <v>185256</v>
      </c>
      <c r="GZ36" s="26">
        <v>292165</v>
      </c>
      <c r="HA36" s="26">
        <v>1201990.6100000001</v>
      </c>
      <c r="HB36" s="26">
        <v>1502339.98</v>
      </c>
      <c r="HC36" s="24" t="s">
        <v>90</v>
      </c>
      <c r="HD36" s="26">
        <v>22269</v>
      </c>
      <c r="HE36" s="26">
        <v>32782</v>
      </c>
      <c r="HF36" s="26">
        <v>140700.57999999999</v>
      </c>
      <c r="HG36" s="26">
        <v>175870.41</v>
      </c>
      <c r="HH36" s="26">
        <v>133719</v>
      </c>
      <c r="HI36" s="26">
        <v>191633</v>
      </c>
      <c r="HJ36" s="26">
        <v>544339.30200000003</v>
      </c>
      <c r="HK36" s="26">
        <v>680176.74</v>
      </c>
      <c r="HL36" s="26">
        <v>2978</v>
      </c>
      <c r="HM36" s="26">
        <v>46075</v>
      </c>
      <c r="HN36" s="26">
        <v>17787.578000000001</v>
      </c>
      <c r="HO36" s="26">
        <v>29751.428</v>
      </c>
      <c r="HP36" s="26">
        <v>88</v>
      </c>
      <c r="HQ36" s="26">
        <v>334</v>
      </c>
      <c r="HR36" s="26">
        <v>3585.9360000000001</v>
      </c>
      <c r="HS36" s="26">
        <v>4482.42</v>
      </c>
      <c r="HT36" s="24" t="s">
        <v>90</v>
      </c>
      <c r="HU36" s="26">
        <v>73543</v>
      </c>
      <c r="HV36" s="26">
        <v>144497</v>
      </c>
      <c r="HW36" s="26">
        <v>1814835.186</v>
      </c>
      <c r="HX36" s="26">
        <v>2046212.32</v>
      </c>
      <c r="HY36" s="26">
        <v>1592</v>
      </c>
      <c r="HZ36" s="26">
        <v>21810</v>
      </c>
      <c r="IA36" s="26">
        <v>845752.59299999999</v>
      </c>
      <c r="IB36" s="26">
        <v>905950.51</v>
      </c>
      <c r="IC36" s="26">
        <v>62097</v>
      </c>
      <c r="ID36" s="26">
        <v>101627</v>
      </c>
      <c r="IE36" s="26">
        <v>853353.96499999997</v>
      </c>
      <c r="IF36" s="26">
        <v>997089.99</v>
      </c>
      <c r="IG36" s="24" t="s">
        <v>90</v>
      </c>
      <c r="IH36" s="26">
        <v>9854</v>
      </c>
      <c r="II36" s="26">
        <v>21060</v>
      </c>
      <c r="IJ36" s="26">
        <v>115728.628</v>
      </c>
      <c r="IK36" s="26">
        <v>143171.82</v>
      </c>
      <c r="IL36" s="26">
        <v>40966</v>
      </c>
      <c r="IM36" s="26">
        <v>48816</v>
      </c>
      <c r="IN36" s="26">
        <v>545677.10900000005</v>
      </c>
      <c r="IO36" s="26">
        <v>655940.26</v>
      </c>
      <c r="IP36" s="26">
        <v>1520</v>
      </c>
      <c r="IQ36" s="26">
        <v>55279</v>
      </c>
      <c r="IR36" s="26">
        <v>23072.016</v>
      </c>
      <c r="IS36" s="26">
        <v>37973.516000000003</v>
      </c>
      <c r="IT36" s="26">
        <v>57</v>
      </c>
      <c r="IU36" s="26">
        <v>603</v>
      </c>
      <c r="IV36" s="26">
        <v>6424.3739999999998</v>
      </c>
      <c r="IW36" s="26">
        <v>7051.23</v>
      </c>
      <c r="IX36" s="24" t="s">
        <v>90</v>
      </c>
      <c r="IY36" s="26">
        <v>14265</v>
      </c>
      <c r="IZ36" s="26">
        <v>24639</v>
      </c>
      <c r="JA36" s="26">
        <v>286084.78999999998</v>
      </c>
      <c r="JB36" s="26">
        <v>353694.88</v>
      </c>
      <c r="JC36" s="26">
        <v>258</v>
      </c>
      <c r="JD36" s="26">
        <v>2630</v>
      </c>
      <c r="JE36" s="26">
        <v>114312.318</v>
      </c>
      <c r="JF36" s="26">
        <v>129999.78</v>
      </c>
      <c r="JG36" s="26">
        <v>11665</v>
      </c>
      <c r="JH36" s="26">
        <v>17270</v>
      </c>
      <c r="JI36" s="26">
        <v>150005.03200000001</v>
      </c>
      <c r="JJ36" s="26">
        <v>192990.36</v>
      </c>
      <c r="JK36" s="24" t="s">
        <v>90</v>
      </c>
      <c r="JL36" s="26">
        <v>2342</v>
      </c>
      <c r="JM36" s="26">
        <v>4739</v>
      </c>
      <c r="JN36" s="26">
        <v>21767.439999999999</v>
      </c>
      <c r="JO36" s="26">
        <v>30704.74</v>
      </c>
      <c r="JP36" s="26">
        <v>7673</v>
      </c>
      <c r="JQ36" s="26">
        <v>8966</v>
      </c>
      <c r="JR36" s="26">
        <v>80776.573999999993</v>
      </c>
      <c r="JS36" s="26">
        <v>113606.62</v>
      </c>
      <c r="JT36" s="26">
        <v>248</v>
      </c>
      <c r="JU36" s="26">
        <v>5975</v>
      </c>
      <c r="JV36" s="26">
        <v>2522.8739999999998</v>
      </c>
      <c r="JW36" s="26">
        <v>4075.4540000000002</v>
      </c>
      <c r="JX36" s="26">
        <v>4</v>
      </c>
      <c r="JY36" s="26">
        <v>12</v>
      </c>
      <c r="JZ36" s="26">
        <v>116.298</v>
      </c>
      <c r="KA36" s="26">
        <v>166.14</v>
      </c>
    </row>
    <row r="37" spans="1:287" s="14" customFormat="1" ht="11.25" customHeight="1" x14ac:dyDescent="0.15">
      <c r="A37" s="24" t="s">
        <v>91</v>
      </c>
      <c r="B37" s="94">
        <v>6971984</v>
      </c>
      <c r="C37" s="94">
        <v>86546186.205999985</v>
      </c>
      <c r="D37" s="94">
        <v>6946479</v>
      </c>
      <c r="E37" s="94">
        <v>80086084.225999981</v>
      </c>
      <c r="F37" s="94">
        <v>102256842.00799999</v>
      </c>
      <c r="G37" s="25">
        <v>25505</v>
      </c>
      <c r="H37" s="25">
        <v>6460101.9799999995</v>
      </c>
      <c r="I37" s="25">
        <v>4603802</v>
      </c>
      <c r="J37" s="25">
        <v>7253173</v>
      </c>
      <c r="K37" s="25">
        <v>62022996.971000001</v>
      </c>
      <c r="L37" s="25">
        <v>78248927.129999995</v>
      </c>
      <c r="M37" s="24" t="s">
        <v>91</v>
      </c>
      <c r="N37" s="25">
        <v>58727</v>
      </c>
      <c r="O37" s="25">
        <v>591263</v>
      </c>
      <c r="P37" s="25">
        <v>25705584.651000001</v>
      </c>
      <c r="Q37" s="25">
        <v>29102959.079999998</v>
      </c>
      <c r="R37" s="25">
        <v>3643911</v>
      </c>
      <c r="S37" s="25">
        <v>5054512</v>
      </c>
      <c r="T37" s="25">
        <v>29173206.129999999</v>
      </c>
      <c r="U37" s="25">
        <v>39075036.810000002</v>
      </c>
      <c r="V37" s="25">
        <v>901164</v>
      </c>
      <c r="W37" s="25">
        <v>1607398</v>
      </c>
      <c r="X37" s="25">
        <v>7144206.1900000004</v>
      </c>
      <c r="Y37" s="25">
        <v>10070931.24</v>
      </c>
      <c r="Z37" s="24" t="s">
        <v>91</v>
      </c>
      <c r="AA37" s="25">
        <v>2096381</v>
      </c>
      <c r="AB37" s="25">
        <v>2479582</v>
      </c>
      <c r="AC37" s="25">
        <v>15762403.876</v>
      </c>
      <c r="AD37" s="25">
        <v>21322040.27</v>
      </c>
      <c r="AE37" s="25">
        <v>54257</v>
      </c>
      <c r="AF37" s="25">
        <v>1378303</v>
      </c>
      <c r="AG37" s="25">
        <v>565741.38800000004</v>
      </c>
      <c r="AH37" s="25">
        <v>922869.04799999995</v>
      </c>
      <c r="AI37" s="25">
        <v>2735</v>
      </c>
      <c r="AJ37" s="25">
        <v>14802</v>
      </c>
      <c r="AK37" s="25">
        <v>133353.26199999999</v>
      </c>
      <c r="AL37" s="25">
        <v>179690.33</v>
      </c>
      <c r="AM37" s="24" t="s">
        <v>91</v>
      </c>
      <c r="AN37" s="26">
        <v>15</v>
      </c>
      <c r="AO37" s="26">
        <v>691</v>
      </c>
      <c r="AP37" s="26">
        <v>176.39400000000001</v>
      </c>
      <c r="AQ37" s="96">
        <v>230849</v>
      </c>
      <c r="AR37" s="96">
        <v>1124301.469</v>
      </c>
      <c r="AS37" s="96">
        <v>1583315.23</v>
      </c>
      <c r="AT37" s="26" t="s">
        <v>72</v>
      </c>
      <c r="AU37" s="26" t="s">
        <v>72</v>
      </c>
      <c r="AV37" s="26" t="s">
        <v>72</v>
      </c>
      <c r="AW37" s="26">
        <v>3366</v>
      </c>
      <c r="AX37" s="26">
        <v>181310.35699999999</v>
      </c>
      <c r="AY37" s="26">
        <v>221</v>
      </c>
      <c r="AZ37" s="26">
        <v>5701.12</v>
      </c>
      <c r="BA37" s="24" t="s">
        <v>91</v>
      </c>
      <c r="BB37" s="25">
        <v>668</v>
      </c>
      <c r="BC37" s="25">
        <v>33805.156000000003</v>
      </c>
      <c r="BD37" s="25">
        <v>204</v>
      </c>
      <c r="BE37" s="25">
        <v>8055.6</v>
      </c>
      <c r="BF37" s="25">
        <v>16038</v>
      </c>
      <c r="BG37" s="25">
        <v>528648</v>
      </c>
      <c r="BH37" s="25">
        <v>2727993.76</v>
      </c>
      <c r="BI37" s="25">
        <v>633</v>
      </c>
      <c r="BJ37" s="25">
        <v>31513</v>
      </c>
      <c r="BK37" s="25">
        <v>6424</v>
      </c>
      <c r="BL37" s="25">
        <v>2696042</v>
      </c>
      <c r="BM37" s="24" t="s">
        <v>91</v>
      </c>
      <c r="BN37" s="25">
        <v>2410</v>
      </c>
      <c r="BO37" s="25">
        <v>203757</v>
      </c>
      <c r="BP37" s="25">
        <v>1004553.22</v>
      </c>
      <c r="BQ37" s="25">
        <v>5188</v>
      </c>
      <c r="BR37" s="25">
        <v>135123.20499999999</v>
      </c>
      <c r="BS37" s="25">
        <v>3050</v>
      </c>
      <c r="BT37" s="25">
        <v>113115.428</v>
      </c>
      <c r="BU37" s="26" t="s">
        <v>72</v>
      </c>
      <c r="BV37" s="26" t="s">
        <v>72</v>
      </c>
      <c r="BW37" s="25">
        <v>12697</v>
      </c>
      <c r="BX37" s="25">
        <v>477110.86599999998</v>
      </c>
      <c r="BY37" s="25">
        <v>8775</v>
      </c>
      <c r="BZ37" s="25">
        <v>322134.68199999997</v>
      </c>
      <c r="CA37" s="25">
        <v>3922</v>
      </c>
      <c r="CB37" s="25">
        <v>154976.18400000001</v>
      </c>
      <c r="CC37" s="24" t="s">
        <v>91</v>
      </c>
      <c r="CD37" s="25">
        <v>2490527</v>
      </c>
      <c r="CE37" s="25">
        <v>3827145</v>
      </c>
      <c r="CF37" s="25">
        <v>32193858.84</v>
      </c>
      <c r="CG37" s="25">
        <v>41381071.369999997</v>
      </c>
      <c r="CH37" s="25">
        <v>27128</v>
      </c>
      <c r="CI37" s="25">
        <v>239364</v>
      </c>
      <c r="CJ37" s="25">
        <v>12111946.640000001</v>
      </c>
      <c r="CK37" s="25">
        <v>13742203.32</v>
      </c>
      <c r="CL37" s="25">
        <v>1927709</v>
      </c>
      <c r="CM37" s="25">
        <v>2603247</v>
      </c>
      <c r="CN37" s="25">
        <v>15628368.238</v>
      </c>
      <c r="CO37" s="25">
        <v>21301383.98</v>
      </c>
      <c r="CP37" s="24" t="s">
        <v>91</v>
      </c>
      <c r="CQ37" s="25">
        <v>535690</v>
      </c>
      <c r="CR37" s="25">
        <v>984534</v>
      </c>
      <c r="CS37" s="25">
        <v>4453543.9620000003</v>
      </c>
      <c r="CT37" s="25">
        <v>6337484.0700000003</v>
      </c>
      <c r="CU37" s="25">
        <v>1124327</v>
      </c>
      <c r="CV37" s="25">
        <v>1297522</v>
      </c>
      <c r="CW37" s="25">
        <v>8673535.6510000005</v>
      </c>
      <c r="CX37" s="25">
        <v>11920309.48</v>
      </c>
      <c r="CY37" s="25">
        <v>25671</v>
      </c>
      <c r="CZ37" s="25">
        <v>548249</v>
      </c>
      <c r="DA37" s="25">
        <v>226195.992</v>
      </c>
      <c r="DB37" s="25">
        <v>368113.73200000002</v>
      </c>
      <c r="DC37" s="24" t="s">
        <v>91</v>
      </c>
      <c r="DD37" s="26">
        <v>412</v>
      </c>
      <c r="DE37" s="26">
        <v>2124</v>
      </c>
      <c r="DF37" s="26">
        <v>18361.874</v>
      </c>
      <c r="DG37" s="26">
        <v>26223.77</v>
      </c>
      <c r="DH37" s="26">
        <v>9</v>
      </c>
      <c r="DI37" s="26">
        <v>646</v>
      </c>
      <c r="DJ37" s="26">
        <v>126.95399999999999</v>
      </c>
      <c r="DK37" s="96">
        <v>146778</v>
      </c>
      <c r="DL37" s="96">
        <v>688476.93099999998</v>
      </c>
      <c r="DM37" s="96">
        <v>974311.39899999998</v>
      </c>
      <c r="DN37" s="26" t="s">
        <v>72</v>
      </c>
      <c r="DO37" s="26" t="s">
        <v>72</v>
      </c>
      <c r="DP37" s="26" t="s">
        <v>72</v>
      </c>
      <c r="DQ37" s="24" t="s">
        <v>91</v>
      </c>
      <c r="DR37" s="26">
        <v>1878</v>
      </c>
      <c r="DS37" s="26">
        <v>105440.841</v>
      </c>
      <c r="DT37" s="26">
        <v>164</v>
      </c>
      <c r="DU37" s="26">
        <v>4075.7570000000001</v>
      </c>
      <c r="DV37" s="26">
        <v>289</v>
      </c>
      <c r="DW37" s="26">
        <v>10183.967000000001</v>
      </c>
      <c r="DX37" s="26">
        <v>103</v>
      </c>
      <c r="DY37" s="26">
        <v>4796.933</v>
      </c>
      <c r="DZ37" s="26">
        <v>21252</v>
      </c>
      <c r="EA37" s="26">
        <v>732405</v>
      </c>
      <c r="EB37" s="26">
        <v>4772409.9800000004</v>
      </c>
      <c r="EC37" s="26">
        <v>16038</v>
      </c>
      <c r="ED37" s="26">
        <v>528648</v>
      </c>
      <c r="EE37" s="26">
        <v>2727993.76</v>
      </c>
      <c r="EF37" s="26">
        <v>370</v>
      </c>
      <c r="EG37" s="26">
        <v>18363</v>
      </c>
      <c r="EH37" s="24" t="s">
        <v>91</v>
      </c>
      <c r="EI37" s="25">
        <v>2434</v>
      </c>
      <c r="EJ37" s="25">
        <v>1021500</v>
      </c>
      <c r="EK37" s="25">
        <v>2410</v>
      </c>
      <c r="EL37" s="25">
        <v>203757</v>
      </c>
      <c r="EM37" s="25">
        <v>1004553.22</v>
      </c>
      <c r="EN37" s="25">
        <v>1906378</v>
      </c>
      <c r="EO37" s="25">
        <v>3048113</v>
      </c>
      <c r="EP37" s="25">
        <v>24987340.355</v>
      </c>
      <c r="EQ37" s="25">
        <v>31321792.09</v>
      </c>
      <c r="ER37" s="25">
        <v>27290</v>
      </c>
      <c r="ES37" s="25">
        <v>298329</v>
      </c>
      <c r="ET37" s="25">
        <v>11201417.488</v>
      </c>
      <c r="EU37" s="25">
        <v>12789206.710000001</v>
      </c>
      <c r="EV37" s="24" t="s">
        <v>91</v>
      </c>
      <c r="EW37" s="26">
        <v>1544844</v>
      </c>
      <c r="EX37" s="26">
        <v>2189128</v>
      </c>
      <c r="EY37" s="26">
        <v>11411982.274</v>
      </c>
      <c r="EZ37" s="26">
        <v>15200351.75</v>
      </c>
      <c r="FA37" s="26">
        <v>334244</v>
      </c>
      <c r="FB37" s="26">
        <v>560656</v>
      </c>
      <c r="FC37" s="26">
        <v>2373940.5929999999</v>
      </c>
      <c r="FD37" s="26">
        <v>3332233.63</v>
      </c>
      <c r="FE37" s="26">
        <v>864630</v>
      </c>
      <c r="FF37" s="26">
        <v>1053782</v>
      </c>
      <c r="FG37" s="26">
        <v>5772109.6380000003</v>
      </c>
      <c r="FH37" s="26">
        <v>7783022.9500000002</v>
      </c>
      <c r="FI37" s="24" t="s">
        <v>91</v>
      </c>
      <c r="FJ37" s="26">
        <v>24465</v>
      </c>
      <c r="FK37" s="26">
        <v>698084</v>
      </c>
      <c r="FL37" s="26">
        <v>282721.02</v>
      </c>
      <c r="FM37" s="26">
        <v>463439.3</v>
      </c>
      <c r="FN37" s="26">
        <v>2093</v>
      </c>
      <c r="FO37" s="26">
        <v>10826</v>
      </c>
      <c r="FP37" s="26">
        <v>95427.588000000003</v>
      </c>
      <c r="FQ37" s="26">
        <v>130436.85</v>
      </c>
      <c r="FR37" s="26">
        <v>6</v>
      </c>
      <c r="FS37" s="26">
        <v>45</v>
      </c>
      <c r="FT37" s="26">
        <v>49.44</v>
      </c>
      <c r="FU37" s="96">
        <v>84071</v>
      </c>
      <c r="FV37" s="96">
        <v>435824.53799999994</v>
      </c>
      <c r="FW37" s="96">
        <v>609003.83100000001</v>
      </c>
      <c r="FX37" s="24" t="s">
        <v>91</v>
      </c>
      <c r="FY37" s="26" t="s">
        <v>72</v>
      </c>
      <c r="FZ37" s="26" t="s">
        <v>72</v>
      </c>
      <c r="GA37" s="26" t="s">
        <v>72</v>
      </c>
      <c r="GB37" s="26">
        <v>1488</v>
      </c>
      <c r="GC37" s="26">
        <v>75869.516000000003</v>
      </c>
      <c r="GD37" s="26">
        <v>57</v>
      </c>
      <c r="GE37" s="26">
        <v>1625.3630000000001</v>
      </c>
      <c r="GF37" s="26">
        <v>379</v>
      </c>
      <c r="GG37" s="26">
        <v>23621.188999999998</v>
      </c>
      <c r="GH37" s="26">
        <v>101</v>
      </c>
      <c r="GI37" s="26">
        <v>3258.6669999999999</v>
      </c>
      <c r="GJ37" s="26">
        <v>4253</v>
      </c>
      <c r="GK37" s="26">
        <v>1687692</v>
      </c>
      <c r="GL37" s="26">
        <v>263</v>
      </c>
      <c r="GM37" s="26">
        <v>13150</v>
      </c>
      <c r="GN37" s="24" t="s">
        <v>91</v>
      </c>
      <c r="GO37" s="26">
        <v>3990</v>
      </c>
      <c r="GP37" s="26">
        <v>1674542</v>
      </c>
      <c r="GQ37" s="26">
        <v>436723</v>
      </c>
      <c r="GR37" s="26">
        <v>681804</v>
      </c>
      <c r="GS37" s="26">
        <v>5740551.3490000004</v>
      </c>
      <c r="GT37" s="26">
        <v>6793596.8799999999</v>
      </c>
      <c r="GU37" s="26">
        <v>7696</v>
      </c>
      <c r="GV37" s="26">
        <v>51393</v>
      </c>
      <c r="GW37" s="26">
        <v>2939021.2480000001</v>
      </c>
      <c r="GX37" s="26">
        <v>3299778.33</v>
      </c>
      <c r="GY37" s="26">
        <v>386574</v>
      </c>
      <c r="GZ37" s="26">
        <v>569109</v>
      </c>
      <c r="HA37" s="26">
        <v>2540166.8149999999</v>
      </c>
      <c r="HB37" s="26">
        <v>3167113.23</v>
      </c>
      <c r="HC37" s="24" t="s">
        <v>91</v>
      </c>
      <c r="HD37" s="26">
        <v>42453</v>
      </c>
      <c r="HE37" s="26">
        <v>61302</v>
      </c>
      <c r="HF37" s="26">
        <v>261363.28599999999</v>
      </c>
      <c r="HG37" s="26">
        <v>326705.32</v>
      </c>
      <c r="HH37" s="26">
        <v>211948</v>
      </c>
      <c r="HI37" s="26">
        <v>281334</v>
      </c>
      <c r="HJ37" s="26">
        <v>882491.67299999995</v>
      </c>
      <c r="HK37" s="26">
        <v>1091227.57</v>
      </c>
      <c r="HL37" s="26">
        <v>5841</v>
      </c>
      <c r="HM37" s="26">
        <v>90027</v>
      </c>
      <c r="HN37" s="26">
        <v>35148.646000000001</v>
      </c>
      <c r="HO37" s="26">
        <v>58544.915999999997</v>
      </c>
      <c r="HP37" s="26">
        <v>482</v>
      </c>
      <c r="HQ37" s="26">
        <v>2492</v>
      </c>
      <c r="HR37" s="26">
        <v>25913.975999999999</v>
      </c>
      <c r="HS37" s="26">
        <v>32392.47</v>
      </c>
      <c r="HT37" s="24" t="s">
        <v>91</v>
      </c>
      <c r="HU37" s="26">
        <v>173699</v>
      </c>
      <c r="HV37" s="26">
        <v>320600</v>
      </c>
      <c r="HW37" s="26">
        <v>4149706.9339999999</v>
      </c>
      <c r="HX37" s="26">
        <v>4687096.49</v>
      </c>
      <c r="HY37" s="26">
        <v>3655</v>
      </c>
      <c r="HZ37" s="26">
        <v>46908</v>
      </c>
      <c r="IA37" s="26">
        <v>2054613.6610000001</v>
      </c>
      <c r="IB37" s="26">
        <v>2193023.9300000002</v>
      </c>
      <c r="IC37" s="26">
        <v>144049</v>
      </c>
      <c r="ID37" s="26">
        <v>221573</v>
      </c>
      <c r="IE37" s="26">
        <v>1822157.4010000001</v>
      </c>
      <c r="IF37" s="26">
        <v>2155356.09</v>
      </c>
      <c r="IG37" s="24" t="s">
        <v>91</v>
      </c>
      <c r="IH37" s="26">
        <v>25995</v>
      </c>
      <c r="II37" s="26">
        <v>52119</v>
      </c>
      <c r="IJ37" s="26">
        <v>272935.87199999997</v>
      </c>
      <c r="IK37" s="26">
        <v>338716.47</v>
      </c>
      <c r="IL37" s="26">
        <v>90707</v>
      </c>
      <c r="IM37" s="26">
        <v>108679</v>
      </c>
      <c r="IN37" s="26">
        <v>1103409.648</v>
      </c>
      <c r="IO37" s="26">
        <v>1335612.3400000001</v>
      </c>
      <c r="IP37" s="26">
        <v>3485</v>
      </c>
      <c r="IQ37" s="26">
        <v>116039</v>
      </c>
      <c r="IR37" s="26">
        <v>49969.32</v>
      </c>
      <c r="IS37" s="26">
        <v>80251.22</v>
      </c>
      <c r="IT37" s="26">
        <v>177</v>
      </c>
      <c r="IU37" s="26">
        <v>1292</v>
      </c>
      <c r="IV37" s="26">
        <v>14757.242</v>
      </c>
      <c r="IW37" s="26">
        <v>16471.169999999998</v>
      </c>
      <c r="IX37" s="24" t="s">
        <v>91</v>
      </c>
      <c r="IY37" s="26">
        <v>33198</v>
      </c>
      <c r="IZ37" s="26">
        <v>57315</v>
      </c>
      <c r="JA37" s="26">
        <v>692090.84199999995</v>
      </c>
      <c r="JB37" s="26">
        <v>858967.18</v>
      </c>
      <c r="JC37" s="26">
        <v>654</v>
      </c>
      <c r="JD37" s="26">
        <v>6662</v>
      </c>
      <c r="JE37" s="26">
        <v>337606.86200000002</v>
      </c>
      <c r="JF37" s="26">
        <v>378525.12</v>
      </c>
      <c r="JG37" s="26">
        <v>27309</v>
      </c>
      <c r="JH37" s="26">
        <v>40564</v>
      </c>
      <c r="JI37" s="26">
        <v>310698.217</v>
      </c>
      <c r="JJ37" s="26">
        <v>417944.99</v>
      </c>
      <c r="JK37" s="24" t="s">
        <v>91</v>
      </c>
      <c r="JL37" s="26">
        <v>5235</v>
      </c>
      <c r="JM37" s="26">
        <v>10089</v>
      </c>
      <c r="JN37" s="26">
        <v>43785.762999999999</v>
      </c>
      <c r="JO37" s="26">
        <v>62497.07</v>
      </c>
      <c r="JP37" s="26">
        <v>16717</v>
      </c>
      <c r="JQ37" s="26">
        <v>19599</v>
      </c>
      <c r="JR37" s="26">
        <v>213348.93900000001</v>
      </c>
      <c r="JS37" s="26">
        <v>283095.5</v>
      </c>
      <c r="JT37" s="26">
        <v>636</v>
      </c>
      <c r="JU37" s="26">
        <v>15931</v>
      </c>
      <c r="JV37" s="26">
        <v>6855.0559999999996</v>
      </c>
      <c r="JW37" s="26">
        <v>11064.796</v>
      </c>
      <c r="JX37" s="26">
        <v>53</v>
      </c>
      <c r="JY37" s="26">
        <v>560</v>
      </c>
      <c r="JZ37" s="26">
        <v>4806.558</v>
      </c>
      <c r="KA37" s="26">
        <v>6558.54</v>
      </c>
    </row>
    <row r="38" spans="1:287" s="14" customFormat="1" ht="7.5" customHeight="1" x14ac:dyDescent="0.15">
      <c r="A38" s="24"/>
      <c r="B38" s="94"/>
      <c r="C38" s="94"/>
      <c r="D38" s="94"/>
      <c r="E38" s="94"/>
      <c r="F38" s="94"/>
      <c r="G38" s="25"/>
      <c r="H38" s="25"/>
      <c r="I38" s="25"/>
      <c r="J38" s="25"/>
      <c r="K38" s="25"/>
      <c r="L38" s="25"/>
      <c r="M38" s="24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4"/>
      <c r="AA38" s="25"/>
      <c r="AB38" s="25"/>
      <c r="AC38" s="25"/>
      <c r="AD38" s="25"/>
      <c r="AE38" s="25"/>
      <c r="AF38" s="25"/>
      <c r="AG38" s="25"/>
      <c r="AH38" s="25"/>
      <c r="AI38" s="25"/>
      <c r="AJ38" s="25"/>
      <c r="AK38" s="25"/>
      <c r="AL38" s="25"/>
      <c r="AM38" s="24"/>
      <c r="AN38" s="26"/>
      <c r="AO38" s="26"/>
      <c r="AP38" s="26"/>
      <c r="AQ38" s="96"/>
      <c r="AR38" s="96"/>
      <c r="AS38" s="96"/>
      <c r="AT38" s="26"/>
      <c r="AU38" s="26"/>
      <c r="AV38" s="26"/>
      <c r="AW38" s="26"/>
      <c r="AX38" s="26"/>
      <c r="AY38" s="26"/>
      <c r="AZ38" s="26"/>
      <c r="BA38" s="24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4"/>
      <c r="BN38" s="25"/>
      <c r="BO38" s="25"/>
      <c r="BP38" s="25"/>
      <c r="BQ38" s="25"/>
      <c r="BR38" s="25"/>
      <c r="BS38" s="25"/>
      <c r="BT38" s="25"/>
      <c r="BU38" s="26"/>
      <c r="BV38" s="26"/>
      <c r="BW38" s="25"/>
      <c r="BX38" s="25"/>
      <c r="BY38" s="25"/>
      <c r="BZ38" s="25"/>
      <c r="CA38" s="25"/>
      <c r="CB38" s="25"/>
      <c r="CC38" s="24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4"/>
      <c r="CQ38" s="25"/>
      <c r="CR38" s="25"/>
      <c r="CS38" s="25"/>
      <c r="CT38" s="25"/>
      <c r="CU38" s="25"/>
      <c r="CV38" s="25"/>
      <c r="CW38" s="25"/>
      <c r="CX38" s="25"/>
      <c r="CY38" s="25"/>
      <c r="CZ38" s="25"/>
      <c r="DA38" s="25"/>
      <c r="DB38" s="25"/>
      <c r="DC38" s="24"/>
      <c r="DD38" s="26"/>
      <c r="DE38" s="26"/>
      <c r="DF38" s="26"/>
      <c r="DG38" s="26"/>
      <c r="DH38" s="26"/>
      <c r="DI38" s="26"/>
      <c r="DJ38" s="26"/>
      <c r="DK38" s="96"/>
      <c r="DL38" s="96"/>
      <c r="DM38" s="96"/>
      <c r="DN38" s="26"/>
      <c r="DO38" s="26"/>
      <c r="DP38" s="26"/>
      <c r="DQ38" s="24"/>
      <c r="DR38" s="26"/>
      <c r="DS38" s="26"/>
      <c r="DT38" s="26"/>
      <c r="DU38" s="26"/>
      <c r="DV38" s="26"/>
      <c r="DW38" s="26"/>
      <c r="DX38" s="26"/>
      <c r="DY38" s="26"/>
      <c r="DZ38" s="26"/>
      <c r="EA38" s="26"/>
      <c r="EB38" s="26"/>
      <c r="EC38" s="26"/>
      <c r="ED38" s="26"/>
      <c r="EE38" s="26"/>
      <c r="EF38" s="26"/>
      <c r="EG38" s="26"/>
      <c r="EH38" s="24"/>
      <c r="EI38" s="25"/>
      <c r="EJ38" s="25"/>
      <c r="EK38" s="25"/>
      <c r="EL38" s="25"/>
      <c r="EM38" s="25"/>
      <c r="EN38" s="25"/>
      <c r="EO38" s="25"/>
      <c r="EP38" s="25"/>
      <c r="EQ38" s="25"/>
      <c r="ER38" s="25"/>
      <c r="ES38" s="25"/>
      <c r="ET38" s="25"/>
      <c r="EU38" s="25"/>
      <c r="EV38" s="24"/>
      <c r="EW38" s="26"/>
      <c r="EX38" s="26"/>
      <c r="EY38" s="26"/>
      <c r="EZ38" s="26"/>
      <c r="FA38" s="26"/>
      <c r="FB38" s="26"/>
      <c r="FC38" s="26"/>
      <c r="FD38" s="26"/>
      <c r="FE38" s="26"/>
      <c r="FF38" s="26"/>
      <c r="FG38" s="26"/>
      <c r="FH38" s="26"/>
      <c r="FI38" s="24"/>
      <c r="FJ38" s="26"/>
      <c r="FK38" s="26"/>
      <c r="FL38" s="26"/>
      <c r="FM38" s="26"/>
      <c r="FN38" s="26"/>
      <c r="FO38" s="26"/>
      <c r="FP38" s="26"/>
      <c r="FQ38" s="26"/>
      <c r="FR38" s="26"/>
      <c r="FS38" s="26"/>
      <c r="FT38" s="26"/>
      <c r="FU38" s="96"/>
      <c r="FV38" s="96"/>
      <c r="FW38" s="96"/>
      <c r="FX38" s="24"/>
      <c r="FY38" s="26"/>
      <c r="FZ38" s="26"/>
      <c r="GA38" s="26"/>
      <c r="GB38" s="26"/>
      <c r="GC38" s="26"/>
      <c r="GD38" s="26"/>
      <c r="GE38" s="26"/>
      <c r="GF38" s="26"/>
      <c r="GG38" s="26"/>
      <c r="GH38" s="26"/>
      <c r="GI38" s="26"/>
      <c r="GJ38" s="26"/>
      <c r="GK38" s="26"/>
      <c r="GL38" s="26"/>
      <c r="GM38" s="26"/>
      <c r="GN38" s="24"/>
      <c r="GO38" s="26"/>
      <c r="GP38" s="26"/>
      <c r="GQ38" s="26"/>
      <c r="GR38" s="26"/>
      <c r="GS38" s="26"/>
      <c r="GT38" s="26"/>
      <c r="GU38" s="26"/>
      <c r="GV38" s="26"/>
      <c r="GW38" s="26"/>
      <c r="GX38" s="26"/>
      <c r="GY38" s="26"/>
      <c r="GZ38" s="26"/>
      <c r="HA38" s="26"/>
      <c r="HB38" s="26"/>
      <c r="HC38" s="24"/>
      <c r="HD38" s="26"/>
      <c r="HE38" s="26"/>
      <c r="HF38" s="26"/>
      <c r="HG38" s="26"/>
      <c r="HH38" s="26"/>
      <c r="HI38" s="26"/>
      <c r="HJ38" s="26"/>
      <c r="HK38" s="26"/>
      <c r="HL38" s="26"/>
      <c r="HM38" s="26"/>
      <c r="HN38" s="26"/>
      <c r="HO38" s="26"/>
      <c r="HP38" s="26"/>
      <c r="HQ38" s="26"/>
      <c r="HR38" s="26"/>
      <c r="HS38" s="26"/>
      <c r="HT38" s="24"/>
      <c r="HU38" s="26"/>
      <c r="HV38" s="26"/>
      <c r="HW38" s="26"/>
      <c r="HX38" s="26"/>
      <c r="HY38" s="26"/>
      <c r="HZ38" s="26"/>
      <c r="IA38" s="26"/>
      <c r="IB38" s="26"/>
      <c r="IC38" s="26"/>
      <c r="ID38" s="26"/>
      <c r="IE38" s="26"/>
      <c r="IF38" s="26"/>
      <c r="IG38" s="24"/>
      <c r="IH38" s="26"/>
      <c r="II38" s="26"/>
      <c r="IJ38" s="26"/>
      <c r="IK38" s="26"/>
      <c r="IL38" s="26"/>
      <c r="IM38" s="26"/>
      <c r="IN38" s="26"/>
      <c r="IO38" s="26"/>
      <c r="IP38" s="26"/>
      <c r="IQ38" s="26"/>
      <c r="IR38" s="26"/>
      <c r="IS38" s="26"/>
      <c r="IT38" s="26"/>
      <c r="IU38" s="26"/>
      <c r="IV38" s="26"/>
      <c r="IW38" s="26"/>
      <c r="IX38" s="24"/>
      <c r="IY38" s="26"/>
      <c r="IZ38" s="26"/>
      <c r="JA38" s="26"/>
      <c r="JB38" s="26"/>
      <c r="JC38" s="26"/>
      <c r="JD38" s="26"/>
      <c r="JE38" s="26"/>
      <c r="JF38" s="26"/>
      <c r="JG38" s="26"/>
      <c r="JH38" s="26"/>
      <c r="JI38" s="26"/>
      <c r="JJ38" s="26"/>
      <c r="JK38" s="24"/>
      <c r="JL38" s="26"/>
      <c r="JM38" s="26"/>
      <c r="JN38" s="26"/>
      <c r="JO38" s="26"/>
      <c r="JP38" s="26"/>
      <c r="JQ38" s="26"/>
      <c r="JR38" s="26"/>
      <c r="JS38" s="26"/>
      <c r="JT38" s="26"/>
      <c r="JU38" s="26"/>
      <c r="JV38" s="26"/>
      <c r="JW38" s="26"/>
      <c r="JX38" s="26"/>
      <c r="JY38" s="26"/>
      <c r="JZ38" s="26"/>
      <c r="KA38" s="26"/>
    </row>
    <row r="39" spans="1:287" s="14" customFormat="1" ht="11.25" customHeight="1" x14ac:dyDescent="0.15">
      <c r="A39" s="24" t="s">
        <v>92</v>
      </c>
      <c r="B39" s="94">
        <v>8723455</v>
      </c>
      <c r="C39" s="94">
        <v>102720588.67500001</v>
      </c>
      <c r="D39" s="94">
        <v>8696964</v>
      </c>
      <c r="E39" s="94">
        <v>96083469.393000007</v>
      </c>
      <c r="F39" s="94">
        <v>123887043.85000001</v>
      </c>
      <c r="G39" s="25">
        <v>26491</v>
      </c>
      <c r="H39" s="25">
        <v>6637119.2819999997</v>
      </c>
      <c r="I39" s="25">
        <v>5811668</v>
      </c>
      <c r="J39" s="25">
        <v>9478117</v>
      </c>
      <c r="K39" s="25">
        <v>75486402.25</v>
      </c>
      <c r="L39" s="25">
        <v>96782579.799999997</v>
      </c>
      <c r="M39" s="24" t="s">
        <v>92</v>
      </c>
      <c r="N39" s="25">
        <v>68880</v>
      </c>
      <c r="O39" s="25">
        <v>651912</v>
      </c>
      <c r="P39" s="25">
        <v>27556877.723000001</v>
      </c>
      <c r="Q39" s="25">
        <v>31776819.84</v>
      </c>
      <c r="R39" s="25">
        <v>4487350</v>
      </c>
      <c r="S39" s="25">
        <v>6718951</v>
      </c>
      <c r="T39" s="25">
        <v>38099811.677000001</v>
      </c>
      <c r="U39" s="25">
        <v>51168265.810000002</v>
      </c>
      <c r="V39" s="25">
        <v>1255438</v>
      </c>
      <c r="W39" s="25">
        <v>2107254</v>
      </c>
      <c r="X39" s="25">
        <v>9829712.8499999996</v>
      </c>
      <c r="Y39" s="25">
        <v>13837494.15</v>
      </c>
      <c r="Z39" s="24" t="s">
        <v>92</v>
      </c>
      <c r="AA39" s="25">
        <v>2526509</v>
      </c>
      <c r="AB39" s="25">
        <v>3205874</v>
      </c>
      <c r="AC39" s="25">
        <v>17217369.784000002</v>
      </c>
      <c r="AD39" s="25">
        <v>23494490.670000002</v>
      </c>
      <c r="AE39" s="25">
        <v>59984</v>
      </c>
      <c r="AF39" s="25">
        <v>1485911</v>
      </c>
      <c r="AG39" s="25">
        <v>603008.87600000005</v>
      </c>
      <c r="AH39" s="25">
        <v>990031.36600000004</v>
      </c>
      <c r="AI39" s="25">
        <v>4175</v>
      </c>
      <c r="AJ39" s="25">
        <v>25293</v>
      </c>
      <c r="AK39" s="25">
        <v>206434.96900000001</v>
      </c>
      <c r="AL39" s="25">
        <v>282576.45</v>
      </c>
      <c r="AM39" s="24" t="s">
        <v>92</v>
      </c>
      <c r="AN39" s="26">
        <v>1</v>
      </c>
      <c r="AO39" s="26">
        <v>17</v>
      </c>
      <c r="AP39" s="26">
        <v>2.25</v>
      </c>
      <c r="AQ39" s="96">
        <v>341531</v>
      </c>
      <c r="AR39" s="96">
        <v>1659991.004</v>
      </c>
      <c r="AS39" s="96">
        <v>2337161.2239999999</v>
      </c>
      <c r="AT39" s="26">
        <v>3</v>
      </c>
      <c r="AU39" s="26">
        <v>204.34</v>
      </c>
      <c r="AV39" s="26">
        <v>204.34</v>
      </c>
      <c r="AW39" s="26">
        <v>4299</v>
      </c>
      <c r="AX39" s="26">
        <v>373405.00799999997</v>
      </c>
      <c r="AY39" s="26">
        <v>340</v>
      </c>
      <c r="AZ39" s="26">
        <v>17626.117999999999</v>
      </c>
      <c r="BA39" s="24" t="s">
        <v>92</v>
      </c>
      <c r="BB39" s="25">
        <v>1351</v>
      </c>
      <c r="BC39" s="25">
        <v>113602.67200000001</v>
      </c>
      <c r="BD39" s="25">
        <v>682</v>
      </c>
      <c r="BE39" s="25">
        <v>43538.048000000003</v>
      </c>
      <c r="BF39" s="25">
        <v>17017</v>
      </c>
      <c r="BG39" s="25">
        <v>536530</v>
      </c>
      <c r="BH39" s="25">
        <v>2943290.0619999999</v>
      </c>
      <c r="BI39" s="25">
        <v>761</v>
      </c>
      <c r="BJ39" s="25">
        <v>38018</v>
      </c>
      <c r="BK39" s="25">
        <v>6388</v>
      </c>
      <c r="BL39" s="25">
        <v>2681508</v>
      </c>
      <c r="BM39" s="24" t="s">
        <v>92</v>
      </c>
      <c r="BN39" s="25">
        <v>2325</v>
      </c>
      <c r="BO39" s="25">
        <v>195855</v>
      </c>
      <c r="BP39" s="25">
        <v>974303.22</v>
      </c>
      <c r="BQ39" s="25">
        <v>3263</v>
      </c>
      <c r="BR39" s="25">
        <v>166222.166</v>
      </c>
      <c r="BS39" s="25">
        <v>3142</v>
      </c>
      <c r="BT39" s="25">
        <v>195661.908</v>
      </c>
      <c r="BU39" s="26" t="s">
        <v>72</v>
      </c>
      <c r="BV39" s="26" t="s">
        <v>72</v>
      </c>
      <c r="BW39" s="25">
        <v>13077</v>
      </c>
      <c r="BX39" s="25">
        <v>910055.91999999993</v>
      </c>
      <c r="BY39" s="25">
        <v>7902</v>
      </c>
      <c r="BZ39" s="25">
        <v>557253.2919999999</v>
      </c>
      <c r="CA39" s="25">
        <v>5175</v>
      </c>
      <c r="CB39" s="25">
        <v>352802.62800000003</v>
      </c>
      <c r="CC39" s="24" t="s">
        <v>92</v>
      </c>
      <c r="CD39" s="25">
        <v>2827239</v>
      </c>
      <c r="CE39" s="25">
        <v>4513659</v>
      </c>
      <c r="CF39" s="25">
        <v>37540975.723999999</v>
      </c>
      <c r="CG39" s="25">
        <v>48659800.990000002</v>
      </c>
      <c r="CH39" s="25">
        <v>30532</v>
      </c>
      <c r="CI39" s="25">
        <v>264008</v>
      </c>
      <c r="CJ39" s="25">
        <v>13419824.607999999</v>
      </c>
      <c r="CK39" s="25">
        <v>15366856.15</v>
      </c>
      <c r="CL39" s="25">
        <v>2140935</v>
      </c>
      <c r="CM39" s="25">
        <v>3083350</v>
      </c>
      <c r="CN39" s="25">
        <v>18686561.243999999</v>
      </c>
      <c r="CO39" s="25">
        <v>25554298.059999999</v>
      </c>
      <c r="CP39" s="24" t="s">
        <v>92</v>
      </c>
      <c r="CQ39" s="25">
        <v>655772</v>
      </c>
      <c r="CR39" s="25">
        <v>1166301</v>
      </c>
      <c r="CS39" s="25">
        <v>5434589.8720000004</v>
      </c>
      <c r="CT39" s="25">
        <v>7738646.7800000003</v>
      </c>
      <c r="CU39" s="25">
        <v>1186844</v>
      </c>
      <c r="CV39" s="25">
        <v>1425753</v>
      </c>
      <c r="CW39" s="25">
        <v>8600400.1860000007</v>
      </c>
      <c r="CX39" s="25">
        <v>11941409.050000001</v>
      </c>
      <c r="CY39" s="25">
        <v>27309</v>
      </c>
      <c r="CZ39" s="25">
        <v>591153</v>
      </c>
      <c r="DA39" s="25">
        <v>243379.97399999999</v>
      </c>
      <c r="DB39" s="25">
        <v>396906.26400000002</v>
      </c>
      <c r="DC39" s="24" t="s">
        <v>92</v>
      </c>
      <c r="DD39" s="26">
        <v>417</v>
      </c>
      <c r="DE39" s="26">
        <v>2798</v>
      </c>
      <c r="DF39" s="26">
        <v>21945.848999999998</v>
      </c>
      <c r="DG39" s="26">
        <v>31235.3</v>
      </c>
      <c r="DH39" s="26">
        <v>1</v>
      </c>
      <c r="DI39" s="26">
        <v>17</v>
      </c>
      <c r="DJ39" s="26">
        <v>2.25</v>
      </c>
      <c r="DK39" s="96">
        <v>207559</v>
      </c>
      <c r="DL39" s="96">
        <v>946135.67099999997</v>
      </c>
      <c r="DM39" s="96">
        <v>1339598.629</v>
      </c>
      <c r="DN39" s="26">
        <v>1</v>
      </c>
      <c r="DO39" s="26">
        <v>48.234999999999999</v>
      </c>
      <c r="DP39" s="26">
        <v>48.234999999999999</v>
      </c>
      <c r="DQ39" s="24" t="s">
        <v>92</v>
      </c>
      <c r="DR39" s="26">
        <v>2099</v>
      </c>
      <c r="DS39" s="26">
        <v>186906.95</v>
      </c>
      <c r="DT39" s="26">
        <v>201</v>
      </c>
      <c r="DU39" s="26">
        <v>10017.607</v>
      </c>
      <c r="DV39" s="26">
        <v>322</v>
      </c>
      <c r="DW39" s="26">
        <v>22984.577000000001</v>
      </c>
      <c r="DX39" s="26">
        <v>225</v>
      </c>
      <c r="DY39" s="26">
        <v>9261.9549999999999</v>
      </c>
      <c r="DZ39" s="26">
        <v>21887</v>
      </c>
      <c r="EA39" s="26">
        <v>732385</v>
      </c>
      <c r="EB39" s="26">
        <v>4831243.2819999997</v>
      </c>
      <c r="EC39" s="26">
        <v>17017</v>
      </c>
      <c r="ED39" s="26">
        <v>536530</v>
      </c>
      <c r="EE39" s="26">
        <v>2943290.0619999999</v>
      </c>
      <c r="EF39" s="26">
        <v>418</v>
      </c>
      <c r="EG39" s="26">
        <v>20868</v>
      </c>
      <c r="EH39" s="24" t="s">
        <v>92</v>
      </c>
      <c r="EI39" s="25">
        <v>2127</v>
      </c>
      <c r="EJ39" s="25">
        <v>892782</v>
      </c>
      <c r="EK39" s="25">
        <v>2325</v>
      </c>
      <c r="EL39" s="25">
        <v>195855</v>
      </c>
      <c r="EM39" s="25">
        <v>974303.22</v>
      </c>
      <c r="EN39" s="25">
        <v>2745467</v>
      </c>
      <c r="EO39" s="25">
        <v>4495308</v>
      </c>
      <c r="EP39" s="25">
        <v>32300606.445</v>
      </c>
      <c r="EQ39" s="25">
        <v>41658263.68</v>
      </c>
      <c r="ER39" s="25">
        <v>33486</v>
      </c>
      <c r="ES39" s="25">
        <v>325460</v>
      </c>
      <c r="ET39" s="25">
        <v>11484974.225</v>
      </c>
      <c r="EU39" s="25">
        <v>13568048.67</v>
      </c>
      <c r="EV39" s="24" t="s">
        <v>92</v>
      </c>
      <c r="EW39" s="26">
        <v>2151358</v>
      </c>
      <c r="EX39" s="26">
        <v>3301441</v>
      </c>
      <c r="EY39" s="26">
        <v>16807501.101</v>
      </c>
      <c r="EZ39" s="26">
        <v>22479071.059999999</v>
      </c>
      <c r="FA39" s="26">
        <v>560623</v>
      </c>
      <c r="FB39" s="26">
        <v>868407</v>
      </c>
      <c r="FC39" s="26">
        <v>4008131.1189999999</v>
      </c>
      <c r="FD39" s="26">
        <v>5611143.9500000002</v>
      </c>
      <c r="FE39" s="26">
        <v>1221393</v>
      </c>
      <c r="FF39" s="26">
        <v>1630483</v>
      </c>
      <c r="FG39" s="26">
        <v>7253279.8150000004</v>
      </c>
      <c r="FH39" s="26">
        <v>9874899.3399999999</v>
      </c>
      <c r="FI39" s="24" t="s">
        <v>92</v>
      </c>
      <c r="FJ39" s="26">
        <v>28136</v>
      </c>
      <c r="FK39" s="26">
        <v>740443</v>
      </c>
      <c r="FL39" s="26">
        <v>295083.158</v>
      </c>
      <c r="FM39" s="26">
        <v>487443.30800000002</v>
      </c>
      <c r="FN39" s="26">
        <v>3484</v>
      </c>
      <c r="FO39" s="26">
        <v>20747</v>
      </c>
      <c r="FP39" s="26">
        <v>167960.73800000001</v>
      </c>
      <c r="FQ39" s="26">
        <v>232069.81</v>
      </c>
      <c r="FR39" s="26" t="s">
        <v>72</v>
      </c>
      <c r="FS39" s="26" t="s">
        <v>72</v>
      </c>
      <c r="FT39" s="26" t="s">
        <v>72</v>
      </c>
      <c r="FU39" s="96">
        <v>133972</v>
      </c>
      <c r="FV39" s="96">
        <v>713855.33299999998</v>
      </c>
      <c r="FW39" s="96">
        <v>997562.59500000009</v>
      </c>
      <c r="FX39" s="24" t="s">
        <v>92</v>
      </c>
      <c r="FY39" s="26">
        <v>2</v>
      </c>
      <c r="FZ39" s="26">
        <v>156.10499999999999</v>
      </c>
      <c r="GA39" s="26">
        <v>156.10499999999999</v>
      </c>
      <c r="GB39" s="26">
        <v>2200</v>
      </c>
      <c r="GC39" s="26">
        <v>186498.05799999999</v>
      </c>
      <c r="GD39" s="26">
        <v>139</v>
      </c>
      <c r="GE39" s="26">
        <v>7608.5110000000004</v>
      </c>
      <c r="GF39" s="26">
        <v>1029</v>
      </c>
      <c r="GG39" s="26">
        <v>90618.095000000001</v>
      </c>
      <c r="GH39" s="26">
        <v>457</v>
      </c>
      <c r="GI39" s="26">
        <v>34276.093000000001</v>
      </c>
      <c r="GJ39" s="26">
        <v>4604</v>
      </c>
      <c r="GK39" s="26">
        <v>1805876</v>
      </c>
      <c r="GL39" s="26">
        <v>343</v>
      </c>
      <c r="GM39" s="26">
        <v>17150</v>
      </c>
      <c r="GN39" s="24" t="s">
        <v>92</v>
      </c>
      <c r="GO39" s="26">
        <v>4261</v>
      </c>
      <c r="GP39" s="26">
        <v>1788726</v>
      </c>
      <c r="GQ39" s="26">
        <v>666508</v>
      </c>
      <c r="GR39" s="26">
        <v>1124761</v>
      </c>
      <c r="GS39" s="26">
        <v>7565243.7259999998</v>
      </c>
      <c r="GT39" s="26">
        <v>9178745.9299999997</v>
      </c>
      <c r="GU39" s="26">
        <v>9553</v>
      </c>
      <c r="GV39" s="26">
        <v>56379</v>
      </c>
      <c r="GW39" s="26">
        <v>2857060.59</v>
      </c>
      <c r="GX39" s="26">
        <v>3302677.59</v>
      </c>
      <c r="GY39" s="26">
        <v>570687</v>
      </c>
      <c r="GZ39" s="26">
        <v>955271</v>
      </c>
      <c r="HA39" s="26">
        <v>4135408.77</v>
      </c>
      <c r="HB39" s="26">
        <v>5161204.8099999996</v>
      </c>
      <c r="HC39" s="24" t="s">
        <v>92</v>
      </c>
      <c r="HD39" s="26">
        <v>86268</v>
      </c>
      <c r="HE39" s="26">
        <v>113111</v>
      </c>
      <c r="HF39" s="26">
        <v>572774.36600000004</v>
      </c>
      <c r="HG39" s="26">
        <v>714863.53</v>
      </c>
      <c r="HH39" s="26">
        <v>354412</v>
      </c>
      <c r="HI39" s="26">
        <v>549006</v>
      </c>
      <c r="HJ39" s="26">
        <v>1463980.862</v>
      </c>
      <c r="HK39" s="26">
        <v>1827903.3</v>
      </c>
      <c r="HL39" s="26">
        <v>6992</v>
      </c>
      <c r="HM39" s="26">
        <v>93936</v>
      </c>
      <c r="HN39" s="26">
        <v>36258.108</v>
      </c>
      <c r="HO39" s="26">
        <v>60670.618000000002</v>
      </c>
      <c r="HP39" s="26">
        <v>501</v>
      </c>
      <c r="HQ39" s="26">
        <v>2842</v>
      </c>
      <c r="HR39" s="26">
        <v>26764.240000000002</v>
      </c>
      <c r="HS39" s="26">
        <v>33455.300000000003</v>
      </c>
      <c r="HT39" s="24" t="s">
        <v>92</v>
      </c>
      <c r="HU39" s="26">
        <v>204799</v>
      </c>
      <c r="HV39" s="26">
        <v>407196</v>
      </c>
      <c r="HW39" s="26">
        <v>4940144.801</v>
      </c>
      <c r="HX39" s="26">
        <v>5585591.71</v>
      </c>
      <c r="HY39" s="26">
        <v>4229</v>
      </c>
      <c r="HZ39" s="26">
        <v>55891</v>
      </c>
      <c r="IA39" s="26">
        <v>2320738.1680000001</v>
      </c>
      <c r="IB39" s="26">
        <v>2470743.5</v>
      </c>
      <c r="IC39" s="26">
        <v>167900</v>
      </c>
      <c r="ID39" s="26">
        <v>290326</v>
      </c>
      <c r="IE39" s="26">
        <v>2284567.4380000001</v>
      </c>
      <c r="IF39" s="26">
        <v>2701157.64</v>
      </c>
      <c r="IG39" s="24" t="s">
        <v>92</v>
      </c>
      <c r="IH39" s="26">
        <v>32670</v>
      </c>
      <c r="II39" s="26">
        <v>60979</v>
      </c>
      <c r="IJ39" s="26">
        <v>334839.19500000001</v>
      </c>
      <c r="IK39" s="26">
        <v>413690.57</v>
      </c>
      <c r="IL39" s="26">
        <v>102286</v>
      </c>
      <c r="IM39" s="26">
        <v>129932</v>
      </c>
      <c r="IN39" s="26">
        <v>1201515.8970000001</v>
      </c>
      <c r="IO39" s="26">
        <v>1453237.17</v>
      </c>
      <c r="IP39" s="26">
        <v>3960</v>
      </c>
      <c r="IQ39" s="26">
        <v>139560</v>
      </c>
      <c r="IR39" s="26">
        <v>58279.82</v>
      </c>
      <c r="IS39" s="26">
        <v>95565.97</v>
      </c>
      <c r="IT39" s="26">
        <v>252</v>
      </c>
      <c r="IU39" s="26">
        <v>1662</v>
      </c>
      <c r="IV39" s="26">
        <v>15878.361999999999</v>
      </c>
      <c r="IW39" s="26">
        <v>18342.740000000002</v>
      </c>
      <c r="IX39" s="24" t="s">
        <v>92</v>
      </c>
      <c r="IY39" s="26">
        <v>34163</v>
      </c>
      <c r="IZ39" s="26">
        <v>61954</v>
      </c>
      <c r="JA39" s="26">
        <v>704675.28</v>
      </c>
      <c r="JB39" s="26">
        <v>878923.42</v>
      </c>
      <c r="JC39" s="26">
        <v>633</v>
      </c>
      <c r="JD39" s="26">
        <v>6553</v>
      </c>
      <c r="JE39" s="26">
        <v>331340.72200000001</v>
      </c>
      <c r="JF39" s="26">
        <v>371171.52</v>
      </c>
      <c r="JG39" s="26">
        <v>27157</v>
      </c>
      <c r="JH39" s="26">
        <v>43834</v>
      </c>
      <c r="JI39" s="26">
        <v>321181.89399999997</v>
      </c>
      <c r="JJ39" s="26">
        <v>433739.05</v>
      </c>
      <c r="JK39" s="24" t="s">
        <v>92</v>
      </c>
      <c r="JL39" s="26">
        <v>6373</v>
      </c>
      <c r="JM39" s="26">
        <v>11567</v>
      </c>
      <c r="JN39" s="26">
        <v>52152.663999999997</v>
      </c>
      <c r="JO39" s="26">
        <v>74012.850000000006</v>
      </c>
      <c r="JP39" s="26">
        <v>15986</v>
      </c>
      <c r="JQ39" s="26">
        <v>19706</v>
      </c>
      <c r="JR39" s="26">
        <v>162173.886</v>
      </c>
      <c r="JS39" s="26">
        <v>224945.11</v>
      </c>
      <c r="JT39" s="26">
        <v>579</v>
      </c>
      <c r="JU39" s="26">
        <v>14755</v>
      </c>
      <c r="JV39" s="26">
        <v>6265.924</v>
      </c>
      <c r="JW39" s="26">
        <v>10115.824000000001</v>
      </c>
      <c r="JX39" s="26">
        <v>22</v>
      </c>
      <c r="JY39" s="26">
        <v>86</v>
      </c>
      <c r="JZ39" s="26">
        <v>650.02</v>
      </c>
      <c r="KA39" s="26">
        <v>928.6</v>
      </c>
    </row>
    <row r="40" spans="1:287" s="14" customFormat="1" ht="11.25" customHeight="1" x14ac:dyDescent="0.15">
      <c r="A40" s="24" t="s">
        <v>93</v>
      </c>
      <c r="B40" s="94">
        <v>11508804</v>
      </c>
      <c r="C40" s="94">
        <v>134892367.20899999</v>
      </c>
      <c r="D40" s="94">
        <v>11469973</v>
      </c>
      <c r="E40" s="94">
        <v>125217848.17899999</v>
      </c>
      <c r="F40" s="94">
        <v>161232107.02099997</v>
      </c>
      <c r="G40" s="25">
        <v>38831</v>
      </c>
      <c r="H40" s="25">
        <v>9674519.0299999993</v>
      </c>
      <c r="I40" s="25">
        <v>7438708</v>
      </c>
      <c r="J40" s="25">
        <v>11887410</v>
      </c>
      <c r="K40" s="25">
        <v>97224538.3495</v>
      </c>
      <c r="L40" s="25">
        <v>123978267.91</v>
      </c>
      <c r="M40" s="24" t="s">
        <v>93</v>
      </c>
      <c r="N40" s="25">
        <v>82263</v>
      </c>
      <c r="O40" s="25">
        <v>801381</v>
      </c>
      <c r="P40" s="25">
        <v>35376717.651000001</v>
      </c>
      <c r="Q40" s="25">
        <v>40589713.799999997</v>
      </c>
      <c r="R40" s="25">
        <v>5929621</v>
      </c>
      <c r="S40" s="25">
        <v>8535154</v>
      </c>
      <c r="T40" s="25">
        <v>50445236.075499997</v>
      </c>
      <c r="U40" s="25">
        <v>67304368.010000005</v>
      </c>
      <c r="V40" s="25">
        <v>1426824</v>
      </c>
      <c r="W40" s="25">
        <v>2550875</v>
      </c>
      <c r="X40" s="25">
        <v>11402584.623</v>
      </c>
      <c r="Y40" s="25">
        <v>16084186.1</v>
      </c>
      <c r="Z40" s="24" t="s">
        <v>93</v>
      </c>
      <c r="AA40" s="25">
        <v>3680058</v>
      </c>
      <c r="AB40" s="25">
        <v>4510325</v>
      </c>
      <c r="AC40" s="25">
        <v>24583685.862500001</v>
      </c>
      <c r="AD40" s="25">
        <v>33640515.579999998</v>
      </c>
      <c r="AE40" s="25">
        <v>73434</v>
      </c>
      <c r="AF40" s="25">
        <v>1826691</v>
      </c>
      <c r="AG40" s="25">
        <v>737135.06599999999</v>
      </c>
      <c r="AH40" s="25">
        <v>1212805.068</v>
      </c>
      <c r="AI40" s="25">
        <v>3131</v>
      </c>
      <c r="AJ40" s="25">
        <v>18168</v>
      </c>
      <c r="AK40" s="25">
        <v>150979.614</v>
      </c>
      <c r="AL40" s="25">
        <v>207013.32</v>
      </c>
      <c r="AM40" s="24" t="s">
        <v>93</v>
      </c>
      <c r="AN40" s="26">
        <v>1</v>
      </c>
      <c r="AO40" s="26">
        <v>11</v>
      </c>
      <c r="AP40" s="26">
        <v>1.4</v>
      </c>
      <c r="AQ40" s="96">
        <v>330888</v>
      </c>
      <c r="AR40" s="96">
        <v>1557363.8949999998</v>
      </c>
      <c r="AS40" s="96">
        <v>2193040.7949999999</v>
      </c>
      <c r="AT40" s="26">
        <v>10</v>
      </c>
      <c r="AU40" s="26">
        <v>464.34800000000001</v>
      </c>
      <c r="AV40" s="26">
        <v>464.34800000000001</v>
      </c>
      <c r="AW40" s="26">
        <v>5265</v>
      </c>
      <c r="AX40" s="26">
        <v>416427.45299999998</v>
      </c>
      <c r="AY40" s="26">
        <v>319</v>
      </c>
      <c r="AZ40" s="26">
        <v>10246.319</v>
      </c>
      <c r="BA40" s="24" t="s">
        <v>93</v>
      </c>
      <c r="BB40" s="25">
        <v>1163</v>
      </c>
      <c r="BC40" s="25">
        <v>89171.790999999997</v>
      </c>
      <c r="BD40" s="25">
        <v>811</v>
      </c>
      <c r="BE40" s="25">
        <v>40614.534</v>
      </c>
      <c r="BF40" s="25">
        <v>25367</v>
      </c>
      <c r="BG40" s="25">
        <v>803915</v>
      </c>
      <c r="BH40" s="25">
        <v>4456393.42</v>
      </c>
      <c r="BI40" s="25">
        <v>1002</v>
      </c>
      <c r="BJ40" s="25">
        <v>50061.18</v>
      </c>
      <c r="BK40" s="25">
        <v>8720</v>
      </c>
      <c r="BL40" s="25">
        <v>3660872</v>
      </c>
      <c r="BM40" s="24" t="s">
        <v>93</v>
      </c>
      <c r="BN40" s="25">
        <v>3742</v>
      </c>
      <c r="BO40" s="25">
        <v>311358</v>
      </c>
      <c r="BP40" s="25">
        <v>1507192.43</v>
      </c>
      <c r="BQ40" s="25">
        <v>6374</v>
      </c>
      <c r="BR40" s="25">
        <v>235757.64300000001</v>
      </c>
      <c r="BS40" s="25">
        <v>3244</v>
      </c>
      <c r="BT40" s="25">
        <v>171367.08300000001</v>
      </c>
      <c r="BU40" s="26">
        <v>1</v>
      </c>
      <c r="BV40" s="26">
        <v>94.820999999999998</v>
      </c>
      <c r="BW40" s="25">
        <v>17176</v>
      </c>
      <c r="BX40" s="25">
        <v>963584.82300000009</v>
      </c>
      <c r="BY40" s="25">
        <v>11958</v>
      </c>
      <c r="BZ40" s="25">
        <v>662431.41500000004</v>
      </c>
      <c r="CA40" s="25">
        <v>5218</v>
      </c>
      <c r="CB40" s="25">
        <v>301153.40800000005</v>
      </c>
      <c r="CC40" s="24" t="s">
        <v>93</v>
      </c>
      <c r="CD40" s="25">
        <v>4009939</v>
      </c>
      <c r="CE40" s="25">
        <v>6285567</v>
      </c>
      <c r="CF40" s="25">
        <v>52216211.838</v>
      </c>
      <c r="CG40" s="25">
        <v>67423031.780000001</v>
      </c>
      <c r="CH40" s="25">
        <v>39849</v>
      </c>
      <c r="CI40" s="25">
        <v>356962</v>
      </c>
      <c r="CJ40" s="25">
        <v>18069076.647999998</v>
      </c>
      <c r="CK40" s="25">
        <v>20626633.190000001</v>
      </c>
      <c r="CL40" s="25">
        <v>3137207</v>
      </c>
      <c r="CM40" s="25">
        <v>4372392</v>
      </c>
      <c r="CN40" s="25">
        <v>27173063.138999999</v>
      </c>
      <c r="CO40" s="25">
        <v>36857668.520000003</v>
      </c>
      <c r="CP40" s="24" t="s">
        <v>93</v>
      </c>
      <c r="CQ40" s="25">
        <v>832883</v>
      </c>
      <c r="CR40" s="25">
        <v>1556213</v>
      </c>
      <c r="CS40" s="25">
        <v>6974072.051</v>
      </c>
      <c r="CT40" s="25">
        <v>9938730.0700000003</v>
      </c>
      <c r="CU40" s="25">
        <v>1915736</v>
      </c>
      <c r="CV40" s="25">
        <v>2258513</v>
      </c>
      <c r="CW40" s="25">
        <v>13414090.059</v>
      </c>
      <c r="CX40" s="25">
        <v>18626976.629999999</v>
      </c>
      <c r="CY40" s="25">
        <v>36674</v>
      </c>
      <c r="CZ40" s="25">
        <v>796173</v>
      </c>
      <c r="DA40" s="25">
        <v>324457.87400000001</v>
      </c>
      <c r="DB40" s="25">
        <v>531278.43400000001</v>
      </c>
      <c r="DC40" s="24" t="s">
        <v>93</v>
      </c>
      <c r="DD40" s="26">
        <v>518</v>
      </c>
      <c r="DE40" s="26">
        <v>2719</v>
      </c>
      <c r="DF40" s="26">
        <v>21968.105</v>
      </c>
      <c r="DG40" s="26">
        <v>31357.439999999999</v>
      </c>
      <c r="DH40" s="26" t="s">
        <v>72</v>
      </c>
      <c r="DI40" s="26" t="s">
        <v>72</v>
      </c>
      <c r="DJ40" s="26" t="s">
        <v>72</v>
      </c>
      <c r="DK40" s="96">
        <v>218519</v>
      </c>
      <c r="DL40" s="96">
        <v>978044.45999999985</v>
      </c>
      <c r="DM40" s="96">
        <v>1383640.98</v>
      </c>
      <c r="DN40" s="26">
        <v>4</v>
      </c>
      <c r="DO40" s="26">
        <v>321.577</v>
      </c>
      <c r="DP40" s="26">
        <v>321.577</v>
      </c>
      <c r="DQ40" s="24" t="s">
        <v>93</v>
      </c>
      <c r="DR40" s="26">
        <v>2440</v>
      </c>
      <c r="DS40" s="26">
        <v>203222.75200000001</v>
      </c>
      <c r="DT40" s="26">
        <v>193</v>
      </c>
      <c r="DU40" s="26">
        <v>6504.8959999999997</v>
      </c>
      <c r="DV40" s="26">
        <v>532</v>
      </c>
      <c r="DW40" s="26">
        <v>28095.596000000001</v>
      </c>
      <c r="DX40" s="26">
        <v>425</v>
      </c>
      <c r="DY40" s="26">
        <v>19230.941999999999</v>
      </c>
      <c r="DZ40" s="26">
        <v>33254</v>
      </c>
      <c r="EA40" s="26">
        <v>1115273</v>
      </c>
      <c r="EB40" s="26">
        <v>7475009.0300000003</v>
      </c>
      <c r="EC40" s="26">
        <v>25367</v>
      </c>
      <c r="ED40" s="26">
        <v>803915</v>
      </c>
      <c r="EE40" s="26">
        <v>4456393.42</v>
      </c>
      <c r="EF40" s="26">
        <v>618</v>
      </c>
      <c r="EG40" s="26">
        <v>30861.18</v>
      </c>
      <c r="EH40" s="24" t="s">
        <v>93</v>
      </c>
      <c r="EI40" s="25">
        <v>3527</v>
      </c>
      <c r="EJ40" s="25">
        <v>1480562</v>
      </c>
      <c r="EK40" s="25">
        <v>3742</v>
      </c>
      <c r="EL40" s="25">
        <v>311358</v>
      </c>
      <c r="EM40" s="25">
        <v>1507192.43</v>
      </c>
      <c r="EN40" s="25">
        <v>3095126</v>
      </c>
      <c r="EO40" s="25">
        <v>4986993</v>
      </c>
      <c r="EP40" s="25">
        <v>37675098.734999999</v>
      </c>
      <c r="EQ40" s="25">
        <v>48093822.710000001</v>
      </c>
      <c r="ER40" s="25">
        <v>36462</v>
      </c>
      <c r="ES40" s="25">
        <v>373604</v>
      </c>
      <c r="ET40" s="25">
        <v>14100479.938999999</v>
      </c>
      <c r="EU40" s="25">
        <v>16498285.48</v>
      </c>
      <c r="EV40" s="24" t="s">
        <v>93</v>
      </c>
      <c r="EW40" s="26">
        <v>2514168</v>
      </c>
      <c r="EX40" s="26">
        <v>3716086</v>
      </c>
      <c r="EY40" s="26">
        <v>19634368.370000001</v>
      </c>
      <c r="EZ40" s="26">
        <v>26069857.780000001</v>
      </c>
      <c r="FA40" s="26">
        <v>544496</v>
      </c>
      <c r="FB40" s="26">
        <v>897303</v>
      </c>
      <c r="FC40" s="26">
        <v>3940250.426</v>
      </c>
      <c r="FD40" s="26">
        <v>5525679.4500000002</v>
      </c>
      <c r="FE40" s="26">
        <v>1582619</v>
      </c>
      <c r="FF40" s="26">
        <v>2031938</v>
      </c>
      <c r="FG40" s="26">
        <v>9168430.9940000009</v>
      </c>
      <c r="FH40" s="26">
        <v>12540090.08</v>
      </c>
      <c r="FI40" s="24" t="s">
        <v>93</v>
      </c>
      <c r="FJ40" s="26">
        <v>31152</v>
      </c>
      <c r="FK40" s="26">
        <v>856792</v>
      </c>
      <c r="FL40" s="26">
        <v>340526.38199999998</v>
      </c>
      <c r="FM40" s="26">
        <v>563008.94200000004</v>
      </c>
      <c r="FN40" s="26">
        <v>2428</v>
      </c>
      <c r="FO40" s="26">
        <v>14125</v>
      </c>
      <c r="FP40" s="26">
        <v>116373.63499999999</v>
      </c>
      <c r="FQ40" s="26">
        <v>160980.25</v>
      </c>
      <c r="FR40" s="26">
        <v>1</v>
      </c>
      <c r="FS40" s="26">
        <v>11</v>
      </c>
      <c r="FT40" s="26">
        <v>1.4</v>
      </c>
      <c r="FU40" s="96">
        <v>112369</v>
      </c>
      <c r="FV40" s="96">
        <v>579319.43499999994</v>
      </c>
      <c r="FW40" s="96">
        <v>809399.81499999994</v>
      </c>
      <c r="FX40" s="24" t="s">
        <v>93</v>
      </c>
      <c r="FY40" s="26">
        <v>6</v>
      </c>
      <c r="FZ40" s="26">
        <v>142.77099999999999</v>
      </c>
      <c r="GA40" s="26">
        <v>142.77099999999999</v>
      </c>
      <c r="GB40" s="26">
        <v>2825</v>
      </c>
      <c r="GC40" s="26">
        <v>213204.701</v>
      </c>
      <c r="GD40" s="26">
        <v>126</v>
      </c>
      <c r="GE40" s="26">
        <v>3741.4229999999998</v>
      </c>
      <c r="GF40" s="26">
        <v>631</v>
      </c>
      <c r="GG40" s="26">
        <v>61076.195</v>
      </c>
      <c r="GH40" s="26">
        <v>386</v>
      </c>
      <c r="GI40" s="26">
        <v>21383.592000000001</v>
      </c>
      <c r="GJ40" s="26">
        <v>5577</v>
      </c>
      <c r="GK40" s="26">
        <v>2199510</v>
      </c>
      <c r="GL40" s="26">
        <v>384</v>
      </c>
      <c r="GM40" s="26">
        <v>19200</v>
      </c>
      <c r="GN40" s="24" t="s">
        <v>93</v>
      </c>
      <c r="GO40" s="26">
        <v>5193</v>
      </c>
      <c r="GP40" s="26">
        <v>2180310</v>
      </c>
      <c r="GQ40" s="26">
        <v>749444</v>
      </c>
      <c r="GR40" s="26">
        <v>1214030</v>
      </c>
      <c r="GS40" s="26">
        <v>8780466.1760000009</v>
      </c>
      <c r="GT40" s="26">
        <v>10615384.890000001</v>
      </c>
      <c r="GU40" s="26">
        <v>9581</v>
      </c>
      <c r="GV40" s="26">
        <v>65767</v>
      </c>
      <c r="GW40" s="26">
        <v>3727786.94</v>
      </c>
      <c r="GX40" s="26">
        <v>4301992.6900000004</v>
      </c>
      <c r="GY40" s="26">
        <v>666027</v>
      </c>
      <c r="GZ40" s="26">
        <v>1045172</v>
      </c>
      <c r="HA40" s="26">
        <v>4551207.1370000001</v>
      </c>
      <c r="HB40" s="26">
        <v>5687031.6100000003</v>
      </c>
      <c r="HC40" s="24" t="s">
        <v>93</v>
      </c>
      <c r="HD40" s="26">
        <v>73836</v>
      </c>
      <c r="HE40" s="26">
        <v>103091</v>
      </c>
      <c r="HF40" s="26">
        <v>501472.09899999999</v>
      </c>
      <c r="HG40" s="26">
        <v>626360.59</v>
      </c>
      <c r="HH40" s="26">
        <v>455909</v>
      </c>
      <c r="HI40" s="26">
        <v>663192</v>
      </c>
      <c r="HJ40" s="26">
        <v>1931083.916</v>
      </c>
      <c r="HK40" s="26">
        <v>2413111.13</v>
      </c>
      <c r="HL40" s="26">
        <v>7207</v>
      </c>
      <c r="HM40" s="26">
        <v>121642</v>
      </c>
      <c r="HN40" s="26">
        <v>47030.377999999997</v>
      </c>
      <c r="HO40" s="26">
        <v>78658.097999999998</v>
      </c>
      <c r="HP40" s="26">
        <v>483</v>
      </c>
      <c r="HQ40" s="26">
        <v>2170</v>
      </c>
      <c r="HR40" s="26">
        <v>21551.8</v>
      </c>
      <c r="HS40" s="26">
        <v>26939.75</v>
      </c>
      <c r="HT40" s="24" t="s">
        <v>93</v>
      </c>
      <c r="HU40" s="26">
        <v>272039</v>
      </c>
      <c r="HV40" s="26">
        <v>508331</v>
      </c>
      <c r="HW40" s="26">
        <v>6086219.9955000002</v>
      </c>
      <c r="HX40" s="26">
        <v>6909288.6299999999</v>
      </c>
      <c r="HY40" s="26">
        <v>4901</v>
      </c>
      <c r="HZ40" s="26">
        <v>59860</v>
      </c>
      <c r="IA40" s="26">
        <v>2649648.46</v>
      </c>
      <c r="IB40" s="26">
        <v>2836282.77</v>
      </c>
      <c r="IC40" s="26">
        <v>227593</v>
      </c>
      <c r="ID40" s="26">
        <v>369931</v>
      </c>
      <c r="IE40" s="26">
        <v>3028977.1954999999</v>
      </c>
      <c r="IF40" s="26">
        <v>3568350.59</v>
      </c>
      <c r="IG40" s="24" t="s">
        <v>93</v>
      </c>
      <c r="IH40" s="26">
        <v>39545</v>
      </c>
      <c r="II40" s="26">
        <v>78540</v>
      </c>
      <c r="IJ40" s="26">
        <v>407594.34</v>
      </c>
      <c r="IK40" s="26">
        <v>504655.27</v>
      </c>
      <c r="IL40" s="26">
        <v>149528</v>
      </c>
      <c r="IM40" s="26">
        <v>181425</v>
      </c>
      <c r="IN40" s="26">
        <v>1648375.0425</v>
      </c>
      <c r="IO40" s="26">
        <v>1998352.33</v>
      </c>
      <c r="IP40" s="26">
        <v>4630</v>
      </c>
      <c r="IQ40" s="26">
        <v>148161</v>
      </c>
      <c r="IR40" s="26">
        <v>61486.978000000003</v>
      </c>
      <c r="IS40" s="26">
        <v>100982</v>
      </c>
      <c r="IT40" s="26">
        <v>155</v>
      </c>
      <c r="IU40" s="26">
        <v>1164</v>
      </c>
      <c r="IV40" s="26">
        <v>11281.254000000001</v>
      </c>
      <c r="IW40" s="26">
        <v>12780.39</v>
      </c>
      <c r="IX40" s="24" t="s">
        <v>93</v>
      </c>
      <c r="IY40" s="26">
        <v>61604</v>
      </c>
      <c r="IZ40" s="26">
        <v>106519</v>
      </c>
      <c r="JA40" s="26">
        <v>1247007.781</v>
      </c>
      <c r="JB40" s="26">
        <v>1552124.79</v>
      </c>
      <c r="JC40" s="26">
        <v>1051</v>
      </c>
      <c r="JD40" s="26">
        <v>10955</v>
      </c>
      <c r="JE40" s="26">
        <v>557512.60400000005</v>
      </c>
      <c r="JF40" s="26">
        <v>628512.36</v>
      </c>
      <c r="JG40" s="26">
        <v>50653</v>
      </c>
      <c r="JH40" s="26">
        <v>76745</v>
      </c>
      <c r="JI40" s="26">
        <v>608827.37100000004</v>
      </c>
      <c r="JJ40" s="26">
        <v>808491.12</v>
      </c>
      <c r="JK40" s="24" t="s">
        <v>93</v>
      </c>
      <c r="JL40" s="26">
        <v>9900</v>
      </c>
      <c r="JM40" s="26">
        <v>18819</v>
      </c>
      <c r="JN40" s="26">
        <v>80667.805999999997</v>
      </c>
      <c r="JO40" s="26">
        <v>115121.31</v>
      </c>
      <c r="JP40" s="26">
        <v>32175</v>
      </c>
      <c r="JQ40" s="26">
        <v>38449</v>
      </c>
      <c r="JR40" s="26">
        <v>352789.76699999999</v>
      </c>
      <c r="JS40" s="26">
        <v>475096.54</v>
      </c>
      <c r="JT40" s="26">
        <v>978</v>
      </c>
      <c r="JU40" s="26">
        <v>25565</v>
      </c>
      <c r="JV40" s="26">
        <v>10663.832</v>
      </c>
      <c r="JW40" s="26">
        <v>17535.691999999999</v>
      </c>
      <c r="JX40" s="26">
        <v>30</v>
      </c>
      <c r="JY40" s="26">
        <v>160</v>
      </c>
      <c r="JZ40" s="26">
        <v>1356.62</v>
      </c>
      <c r="KA40" s="26">
        <v>1895.24</v>
      </c>
    </row>
    <row r="41" spans="1:287" s="14" customFormat="1" ht="11.25" customHeight="1" x14ac:dyDescent="0.15">
      <c r="A41" s="24" t="s">
        <v>94</v>
      </c>
      <c r="B41" s="94">
        <v>27478925</v>
      </c>
      <c r="C41" s="94">
        <v>321393315.62150002</v>
      </c>
      <c r="D41" s="94">
        <v>27391841</v>
      </c>
      <c r="E41" s="94">
        <v>297616857.09850001</v>
      </c>
      <c r="F41" s="94">
        <v>385978739.79799998</v>
      </c>
      <c r="G41" s="25">
        <v>87084</v>
      </c>
      <c r="H41" s="25">
        <v>23776458.522999998</v>
      </c>
      <c r="I41" s="25">
        <v>18534641</v>
      </c>
      <c r="J41" s="25">
        <v>29963206</v>
      </c>
      <c r="K41" s="25">
        <v>234940897.51750001</v>
      </c>
      <c r="L41" s="25">
        <v>303834311.63</v>
      </c>
      <c r="M41" s="24" t="s">
        <v>94</v>
      </c>
      <c r="N41" s="25">
        <v>204517</v>
      </c>
      <c r="O41" s="25">
        <v>1870331</v>
      </c>
      <c r="P41" s="25">
        <v>81731229.886999995</v>
      </c>
      <c r="Q41" s="25">
        <v>95345331.900000006</v>
      </c>
      <c r="R41" s="25">
        <v>14389497</v>
      </c>
      <c r="S41" s="25">
        <v>21421519</v>
      </c>
      <c r="T41" s="25">
        <v>120654842.7105</v>
      </c>
      <c r="U41" s="25">
        <v>162645066.97999999</v>
      </c>
      <c r="V41" s="25">
        <v>3940627</v>
      </c>
      <c r="W41" s="25">
        <v>6671356</v>
      </c>
      <c r="X41" s="25">
        <v>32554824.920000002</v>
      </c>
      <c r="Y41" s="25">
        <v>45843912.75</v>
      </c>
      <c r="Z41" s="24" t="s">
        <v>94</v>
      </c>
      <c r="AA41" s="25">
        <v>7840909</v>
      </c>
      <c r="AB41" s="25">
        <v>9976495</v>
      </c>
      <c r="AC41" s="25">
        <v>52702638.814000003</v>
      </c>
      <c r="AD41" s="25">
        <v>72098505.810000002</v>
      </c>
      <c r="AE41" s="25">
        <v>180461</v>
      </c>
      <c r="AF41" s="25">
        <v>4177927</v>
      </c>
      <c r="AG41" s="25">
        <v>1686850.227</v>
      </c>
      <c r="AH41" s="25">
        <v>2771524.9479999999</v>
      </c>
      <c r="AI41" s="25">
        <v>12125</v>
      </c>
      <c r="AJ41" s="25">
        <v>81009</v>
      </c>
      <c r="AK41" s="25">
        <v>694864.14800000004</v>
      </c>
      <c r="AL41" s="25">
        <v>944952.83</v>
      </c>
      <c r="AM41" s="24" t="s">
        <v>94</v>
      </c>
      <c r="AN41" s="26">
        <v>65</v>
      </c>
      <c r="AO41" s="26">
        <v>1543</v>
      </c>
      <c r="AP41" s="26">
        <v>341.517</v>
      </c>
      <c r="AQ41" s="96">
        <v>965842</v>
      </c>
      <c r="AR41" s="96">
        <v>4493561.2980000004</v>
      </c>
      <c r="AS41" s="96">
        <v>6329442.3799999999</v>
      </c>
      <c r="AT41" s="26">
        <v>1</v>
      </c>
      <c r="AU41" s="26">
        <v>2.2000000000000002</v>
      </c>
      <c r="AV41" s="26">
        <v>2.2000000000000002</v>
      </c>
      <c r="AW41" s="26">
        <v>14551</v>
      </c>
      <c r="AX41" s="26">
        <v>1318569.466</v>
      </c>
      <c r="AY41" s="26">
        <v>1104</v>
      </c>
      <c r="AZ41" s="26">
        <v>59586.438999999998</v>
      </c>
      <c r="BA41" s="24" t="s">
        <v>94</v>
      </c>
      <c r="BB41" s="25">
        <v>3558</v>
      </c>
      <c r="BC41" s="25">
        <v>369936.141</v>
      </c>
      <c r="BD41" s="25">
        <v>2328</v>
      </c>
      <c r="BE41" s="25">
        <v>150997.45199999999</v>
      </c>
      <c r="BF41" s="25">
        <v>54185</v>
      </c>
      <c r="BG41" s="25">
        <v>1777716</v>
      </c>
      <c r="BH41" s="25">
        <v>10390174.196</v>
      </c>
      <c r="BI41" s="25">
        <v>2131</v>
      </c>
      <c r="BJ41" s="25">
        <v>106503.2</v>
      </c>
      <c r="BK41" s="25">
        <v>22668</v>
      </c>
      <c r="BL41" s="25">
        <v>9512424</v>
      </c>
      <c r="BM41" s="24" t="s">
        <v>94</v>
      </c>
      <c r="BN41" s="25">
        <v>8100</v>
      </c>
      <c r="BO41" s="25">
        <v>699469</v>
      </c>
      <c r="BP41" s="25">
        <v>3767357.1269999999</v>
      </c>
      <c r="BQ41" s="25">
        <v>7814</v>
      </c>
      <c r="BR41" s="25">
        <v>565491.22100000002</v>
      </c>
      <c r="BS41" s="25">
        <v>8899</v>
      </c>
      <c r="BT41" s="25">
        <v>633041.55700000003</v>
      </c>
      <c r="BU41" s="26">
        <v>4</v>
      </c>
      <c r="BV41" s="26">
        <v>79.100999999999999</v>
      </c>
      <c r="BW41" s="25">
        <v>38254</v>
      </c>
      <c r="BX41" s="25">
        <v>3097622.2760000005</v>
      </c>
      <c r="BY41" s="25">
        <v>23469</v>
      </c>
      <c r="BZ41" s="25">
        <v>1943647.1260000002</v>
      </c>
      <c r="CA41" s="25">
        <v>14785</v>
      </c>
      <c r="CB41" s="25">
        <v>1153975.1500000001</v>
      </c>
      <c r="CC41" s="24" t="s">
        <v>94</v>
      </c>
      <c r="CD41" s="25">
        <v>9245180</v>
      </c>
      <c r="CE41" s="25">
        <v>14668297</v>
      </c>
      <c r="CF41" s="25">
        <v>119465036.87</v>
      </c>
      <c r="CG41" s="25">
        <v>156178023.34</v>
      </c>
      <c r="CH41" s="25">
        <v>92413</v>
      </c>
      <c r="CI41" s="25">
        <v>795914</v>
      </c>
      <c r="CJ41" s="25">
        <v>40017421.799000002</v>
      </c>
      <c r="CK41" s="25">
        <v>46425290.920000002</v>
      </c>
      <c r="CL41" s="25">
        <v>7055609</v>
      </c>
      <c r="CM41" s="25">
        <v>10110549</v>
      </c>
      <c r="CN41" s="25">
        <v>61285842.681999996</v>
      </c>
      <c r="CO41" s="25">
        <v>83866235.930000007</v>
      </c>
      <c r="CP41" s="24" t="s">
        <v>94</v>
      </c>
      <c r="CQ41" s="25">
        <v>2097158</v>
      </c>
      <c r="CR41" s="25">
        <v>3761834</v>
      </c>
      <c r="CS41" s="25">
        <v>18161772.388999999</v>
      </c>
      <c r="CT41" s="25">
        <v>25886496.489999998</v>
      </c>
      <c r="CU41" s="25">
        <v>3735171</v>
      </c>
      <c r="CV41" s="25">
        <v>4508712</v>
      </c>
      <c r="CW41" s="25">
        <v>27300274.019000001</v>
      </c>
      <c r="CX41" s="25">
        <v>37922797.090000004</v>
      </c>
      <c r="CY41" s="25">
        <v>84703</v>
      </c>
      <c r="CZ41" s="25">
        <v>1755111</v>
      </c>
      <c r="DA41" s="25">
        <v>717430.84199999995</v>
      </c>
      <c r="DB41" s="25">
        <v>1172299.77</v>
      </c>
      <c r="DC41" s="24" t="s">
        <v>94</v>
      </c>
      <c r="DD41" s="26">
        <v>1624</v>
      </c>
      <c r="DE41" s="26">
        <v>11732</v>
      </c>
      <c r="DF41" s="26">
        <v>98457.407000000007</v>
      </c>
      <c r="DG41" s="26">
        <v>137884.4</v>
      </c>
      <c r="DH41" s="26">
        <v>45</v>
      </c>
      <c r="DI41" s="26">
        <v>849</v>
      </c>
      <c r="DJ41" s="26">
        <v>223.46700000000001</v>
      </c>
      <c r="DK41" s="96">
        <v>600918</v>
      </c>
      <c r="DL41" s="96">
        <v>2585260.5949999997</v>
      </c>
      <c r="DM41" s="96">
        <v>3662975.7080000001</v>
      </c>
      <c r="DN41" s="26" t="s">
        <v>72</v>
      </c>
      <c r="DO41" s="26" t="s">
        <v>72</v>
      </c>
      <c r="DP41" s="26" t="s">
        <v>72</v>
      </c>
      <c r="DQ41" s="24" t="s">
        <v>94</v>
      </c>
      <c r="DR41" s="26">
        <v>6612</v>
      </c>
      <c r="DS41" s="26">
        <v>647327.67700000003</v>
      </c>
      <c r="DT41" s="26">
        <v>642</v>
      </c>
      <c r="DU41" s="26">
        <v>35071.425999999999</v>
      </c>
      <c r="DV41" s="26">
        <v>931</v>
      </c>
      <c r="DW41" s="26">
        <v>94065.281000000003</v>
      </c>
      <c r="DX41" s="26">
        <v>984</v>
      </c>
      <c r="DY41" s="26">
        <v>67882.535999999993</v>
      </c>
      <c r="DZ41" s="26">
        <v>71363</v>
      </c>
      <c r="EA41" s="26">
        <v>2477185</v>
      </c>
      <c r="EB41" s="26">
        <v>17498212.522999998</v>
      </c>
      <c r="EC41" s="26">
        <v>54185</v>
      </c>
      <c r="ED41" s="26">
        <v>1777716</v>
      </c>
      <c r="EE41" s="26">
        <v>10390174.196</v>
      </c>
      <c r="EF41" s="26">
        <v>1269</v>
      </c>
      <c r="EG41" s="26">
        <v>63403.199999999997</v>
      </c>
      <c r="EH41" s="24" t="s">
        <v>94</v>
      </c>
      <c r="EI41" s="25">
        <v>7809</v>
      </c>
      <c r="EJ41" s="25">
        <v>3277278</v>
      </c>
      <c r="EK41" s="25">
        <v>8100</v>
      </c>
      <c r="EL41" s="25">
        <v>699469</v>
      </c>
      <c r="EM41" s="25">
        <v>3767357.1269999999</v>
      </c>
      <c r="EN41" s="25">
        <v>8583847</v>
      </c>
      <c r="EO41" s="25">
        <v>13964227</v>
      </c>
      <c r="EP41" s="25">
        <v>100635418.97400001</v>
      </c>
      <c r="EQ41" s="25">
        <v>130377122.47</v>
      </c>
      <c r="ER41" s="25">
        <v>99985</v>
      </c>
      <c r="ES41" s="25">
        <v>935306</v>
      </c>
      <c r="ET41" s="25">
        <v>35198814.669</v>
      </c>
      <c r="EU41" s="25">
        <v>41888561.200000003</v>
      </c>
      <c r="EV41" s="24" t="s">
        <v>94</v>
      </c>
      <c r="EW41" s="26">
        <v>6761463</v>
      </c>
      <c r="EX41" s="26">
        <v>10348637</v>
      </c>
      <c r="EY41" s="26">
        <v>52259701.943999998</v>
      </c>
      <c r="EZ41" s="26">
        <v>70074296.989999995</v>
      </c>
      <c r="FA41" s="26">
        <v>1722399</v>
      </c>
      <c r="FB41" s="26">
        <v>2680284</v>
      </c>
      <c r="FC41" s="26">
        <v>13176902.361</v>
      </c>
      <c r="FD41" s="26">
        <v>18414264.280000001</v>
      </c>
      <c r="FE41" s="26">
        <v>3786279</v>
      </c>
      <c r="FF41" s="26">
        <v>5068706</v>
      </c>
      <c r="FG41" s="26">
        <v>21811387.863000002</v>
      </c>
      <c r="FH41" s="26">
        <v>29727441.739999998</v>
      </c>
      <c r="FI41" s="24" t="s">
        <v>94</v>
      </c>
      <c r="FJ41" s="26">
        <v>84248</v>
      </c>
      <c r="FK41" s="26">
        <v>2085841</v>
      </c>
      <c r="FL41" s="26">
        <v>827902.30900000001</v>
      </c>
      <c r="FM41" s="26">
        <v>1368944.852</v>
      </c>
      <c r="FN41" s="26">
        <v>10062</v>
      </c>
      <c r="FO41" s="26">
        <v>65409</v>
      </c>
      <c r="FP41" s="26">
        <v>553977.97100000002</v>
      </c>
      <c r="FQ41" s="26">
        <v>759805.23</v>
      </c>
      <c r="FR41" s="26">
        <v>20</v>
      </c>
      <c r="FS41" s="26">
        <v>694</v>
      </c>
      <c r="FT41" s="26">
        <v>118.05</v>
      </c>
      <c r="FU41" s="96">
        <v>364924</v>
      </c>
      <c r="FV41" s="96">
        <v>1908300.7030000002</v>
      </c>
      <c r="FW41" s="96">
        <v>2666466.6719999998</v>
      </c>
      <c r="FX41" s="24" t="s">
        <v>94</v>
      </c>
      <c r="FY41" s="26">
        <v>1</v>
      </c>
      <c r="FZ41" s="26">
        <v>2.2000000000000002</v>
      </c>
      <c r="GA41" s="26">
        <v>2.2000000000000002</v>
      </c>
      <c r="GB41" s="26">
        <v>7939</v>
      </c>
      <c r="GC41" s="26">
        <v>671241.78899999999</v>
      </c>
      <c r="GD41" s="26">
        <v>462</v>
      </c>
      <c r="GE41" s="26">
        <v>24515.012999999999</v>
      </c>
      <c r="GF41" s="26">
        <v>2627</v>
      </c>
      <c r="GG41" s="26">
        <v>275870.86</v>
      </c>
      <c r="GH41" s="26">
        <v>1344</v>
      </c>
      <c r="GI41" s="26">
        <v>83114.915999999997</v>
      </c>
      <c r="GJ41" s="26">
        <v>15721</v>
      </c>
      <c r="GK41" s="26">
        <v>6278246</v>
      </c>
      <c r="GL41" s="26">
        <v>862</v>
      </c>
      <c r="GM41" s="26">
        <v>43100</v>
      </c>
      <c r="GN41" s="24" t="s">
        <v>94</v>
      </c>
      <c r="GO41" s="26">
        <v>14859</v>
      </c>
      <c r="GP41" s="26">
        <v>6235146</v>
      </c>
      <c r="GQ41" s="26">
        <v>2169959</v>
      </c>
      <c r="GR41" s="26">
        <v>3618980</v>
      </c>
      <c r="GS41" s="26">
        <v>25739429.993000001</v>
      </c>
      <c r="GT41" s="26">
        <v>31336475.210000001</v>
      </c>
      <c r="GU41" s="26">
        <v>30142</v>
      </c>
      <c r="GV41" s="26">
        <v>186281</v>
      </c>
      <c r="GW41" s="26">
        <v>9992900.0549999997</v>
      </c>
      <c r="GX41" s="26">
        <v>11659061.58</v>
      </c>
      <c r="GY41" s="26">
        <v>1861580</v>
      </c>
      <c r="GZ41" s="26">
        <v>3073394</v>
      </c>
      <c r="HA41" s="26">
        <v>13657002.539999999</v>
      </c>
      <c r="HB41" s="26">
        <v>17068815.100000001</v>
      </c>
      <c r="HC41" s="24" t="s">
        <v>94</v>
      </c>
      <c r="HD41" s="26">
        <v>278237</v>
      </c>
      <c r="HE41" s="26">
        <v>359305</v>
      </c>
      <c r="HF41" s="26">
        <v>2089527.398</v>
      </c>
      <c r="HG41" s="26">
        <v>2608598.5299999998</v>
      </c>
      <c r="HH41" s="26">
        <v>1149409</v>
      </c>
      <c r="HI41" s="26">
        <v>1765070</v>
      </c>
      <c r="HJ41" s="26">
        <v>4790566.108</v>
      </c>
      <c r="HK41" s="26">
        <v>5980113.7699999996</v>
      </c>
      <c r="HL41" s="26">
        <v>22130</v>
      </c>
      <c r="HM41" s="26">
        <v>315201</v>
      </c>
      <c r="HN41" s="26">
        <v>120829.829</v>
      </c>
      <c r="HO41" s="26">
        <v>202755.54</v>
      </c>
      <c r="HP41" s="26">
        <v>2092</v>
      </c>
      <c r="HQ41" s="26">
        <v>13599</v>
      </c>
      <c r="HR41" s="26">
        <v>130570.984</v>
      </c>
      <c r="HS41" s="26">
        <v>163213.5</v>
      </c>
      <c r="HT41" s="24" t="s">
        <v>94</v>
      </c>
      <c r="HU41" s="26">
        <v>574686</v>
      </c>
      <c r="HV41" s="26">
        <v>1099963</v>
      </c>
      <c r="HW41" s="26">
        <v>12352389.2575</v>
      </c>
      <c r="HX41" s="26">
        <v>14132860.92</v>
      </c>
      <c r="HY41" s="26">
        <v>10052</v>
      </c>
      <c r="HZ41" s="26">
        <v>120515</v>
      </c>
      <c r="IA41" s="26">
        <v>5490206.7439999999</v>
      </c>
      <c r="IB41" s="26">
        <v>5871359.7400000002</v>
      </c>
      <c r="IC41" s="26">
        <v>467870</v>
      </c>
      <c r="ID41" s="26">
        <v>795095</v>
      </c>
      <c r="IE41" s="26">
        <v>5851412.2275</v>
      </c>
      <c r="IF41" s="26">
        <v>7008963.8099999996</v>
      </c>
      <c r="IG41" s="24" t="s">
        <v>94</v>
      </c>
      <c r="IH41" s="26">
        <v>96764</v>
      </c>
      <c r="II41" s="26">
        <v>184353</v>
      </c>
      <c r="IJ41" s="26">
        <v>1010770.286</v>
      </c>
      <c r="IK41" s="26">
        <v>1252537.3700000001</v>
      </c>
      <c r="IL41" s="26">
        <v>262360</v>
      </c>
      <c r="IM41" s="26">
        <v>328717</v>
      </c>
      <c r="IN41" s="26">
        <v>3013423.642</v>
      </c>
      <c r="IO41" s="26">
        <v>3648363.25</v>
      </c>
      <c r="IP41" s="26">
        <v>9550</v>
      </c>
      <c r="IQ41" s="26">
        <v>293851</v>
      </c>
      <c r="IR41" s="26">
        <v>123391.91</v>
      </c>
      <c r="IS41" s="26">
        <v>200894.84</v>
      </c>
      <c r="IT41" s="26">
        <v>396</v>
      </c>
      <c r="IU41" s="26">
        <v>3679</v>
      </c>
      <c r="IV41" s="26">
        <v>40785.453999999998</v>
      </c>
      <c r="IW41" s="26">
        <v>44975.82</v>
      </c>
      <c r="IX41" s="24" t="s">
        <v>94</v>
      </c>
      <c r="IY41" s="26">
        <v>130928</v>
      </c>
      <c r="IZ41" s="26">
        <v>230719</v>
      </c>
      <c r="JA41" s="26">
        <v>2488052.4160000002</v>
      </c>
      <c r="JB41" s="26">
        <v>3146304.9</v>
      </c>
      <c r="JC41" s="26">
        <v>2067</v>
      </c>
      <c r="JD41" s="26">
        <v>18596</v>
      </c>
      <c r="JE41" s="26">
        <v>1024786.675</v>
      </c>
      <c r="JF41" s="26">
        <v>1160120.04</v>
      </c>
      <c r="JG41" s="26">
        <v>104555</v>
      </c>
      <c r="JH41" s="26">
        <v>167238</v>
      </c>
      <c r="JI41" s="26">
        <v>1257885.8570000001</v>
      </c>
      <c r="JJ41" s="26">
        <v>1695570.25</v>
      </c>
      <c r="JK41" s="24" t="s">
        <v>94</v>
      </c>
      <c r="JL41" s="26">
        <v>24306</v>
      </c>
      <c r="JM41" s="26">
        <v>44885</v>
      </c>
      <c r="JN41" s="26">
        <v>205379.88399999999</v>
      </c>
      <c r="JO41" s="26">
        <v>290614.61</v>
      </c>
      <c r="JP41" s="26">
        <v>57099</v>
      </c>
      <c r="JQ41" s="26">
        <v>70360</v>
      </c>
      <c r="JR41" s="26">
        <v>577553.29</v>
      </c>
      <c r="JS41" s="26">
        <v>799903.73</v>
      </c>
      <c r="JT41" s="26">
        <v>1960</v>
      </c>
      <c r="JU41" s="26">
        <v>43124</v>
      </c>
      <c r="JV41" s="26">
        <v>18125.166000000001</v>
      </c>
      <c r="JW41" s="26">
        <v>29385.486000000001</v>
      </c>
      <c r="JX41" s="26">
        <v>43</v>
      </c>
      <c r="JY41" s="26">
        <v>189</v>
      </c>
      <c r="JZ41" s="26">
        <v>1643.316</v>
      </c>
      <c r="KA41" s="26">
        <v>2287.38</v>
      </c>
    </row>
    <row r="42" spans="1:287" s="14" customFormat="1" ht="11.25" customHeight="1" x14ac:dyDescent="0.15">
      <c r="A42" s="24" t="s">
        <v>95</v>
      </c>
      <c r="B42" s="94">
        <v>5806260</v>
      </c>
      <c r="C42" s="94">
        <v>69020183.134000003</v>
      </c>
      <c r="D42" s="94">
        <v>5785622</v>
      </c>
      <c r="E42" s="94">
        <v>63731885.649999999</v>
      </c>
      <c r="F42" s="94">
        <v>81946846.482000008</v>
      </c>
      <c r="G42" s="25">
        <v>20638</v>
      </c>
      <c r="H42" s="25">
        <v>5288297.4840000002</v>
      </c>
      <c r="I42" s="25">
        <v>3942690</v>
      </c>
      <c r="J42" s="25">
        <v>6316459</v>
      </c>
      <c r="K42" s="25">
        <v>50547473.703000002</v>
      </c>
      <c r="L42" s="25">
        <v>64472304.310000002</v>
      </c>
      <c r="M42" s="24" t="s">
        <v>95</v>
      </c>
      <c r="N42" s="25">
        <v>46004</v>
      </c>
      <c r="O42" s="25">
        <v>463407</v>
      </c>
      <c r="P42" s="25">
        <v>19082211.717999998</v>
      </c>
      <c r="Q42" s="25">
        <v>21754702.920000002</v>
      </c>
      <c r="R42" s="25">
        <v>3096237</v>
      </c>
      <c r="S42" s="25">
        <v>4505108</v>
      </c>
      <c r="T42" s="25">
        <v>25289910.863000002</v>
      </c>
      <c r="U42" s="25">
        <v>34003655.420000002</v>
      </c>
      <c r="V42" s="25">
        <v>800449</v>
      </c>
      <c r="W42" s="25">
        <v>1347944</v>
      </c>
      <c r="X42" s="25">
        <v>6175351.1220000004</v>
      </c>
      <c r="Y42" s="25">
        <v>8713945.9700000007</v>
      </c>
      <c r="Z42" s="24" t="s">
        <v>95</v>
      </c>
      <c r="AA42" s="25">
        <v>1670718</v>
      </c>
      <c r="AB42" s="25">
        <v>2066573</v>
      </c>
      <c r="AC42" s="25">
        <v>11524555.047</v>
      </c>
      <c r="AD42" s="25">
        <v>15592977.939999999</v>
      </c>
      <c r="AE42" s="25">
        <v>40755</v>
      </c>
      <c r="AF42" s="25">
        <v>1072119</v>
      </c>
      <c r="AG42" s="25">
        <v>434512.73200000002</v>
      </c>
      <c r="AH42" s="25">
        <v>712706.42200000002</v>
      </c>
      <c r="AI42" s="25">
        <v>2450</v>
      </c>
      <c r="AJ42" s="25">
        <v>14292</v>
      </c>
      <c r="AK42" s="25">
        <v>113920.77800000001</v>
      </c>
      <c r="AL42" s="26">
        <v>155193.73000000001</v>
      </c>
      <c r="AM42" s="24" t="s">
        <v>95</v>
      </c>
      <c r="AN42" s="26">
        <v>37</v>
      </c>
      <c r="AO42" s="26">
        <v>817</v>
      </c>
      <c r="AP42" s="26">
        <v>165</v>
      </c>
      <c r="AQ42" s="96">
        <v>160165</v>
      </c>
      <c r="AR42" s="96">
        <v>719566.57799999998</v>
      </c>
      <c r="AS42" s="96">
        <v>1013653.7000000001</v>
      </c>
      <c r="AT42" s="26">
        <v>1</v>
      </c>
      <c r="AU42" s="26">
        <v>10.38</v>
      </c>
      <c r="AV42" s="26">
        <v>10.38</v>
      </c>
      <c r="AW42" s="26">
        <v>2398</v>
      </c>
      <c r="AX42" s="26">
        <v>163038.337</v>
      </c>
      <c r="AY42" s="26">
        <v>181</v>
      </c>
      <c r="AZ42" s="26">
        <v>6488.2879999999996</v>
      </c>
      <c r="BA42" s="24" t="s">
        <v>95</v>
      </c>
      <c r="BB42" s="25">
        <v>532</v>
      </c>
      <c r="BC42" s="25">
        <v>25946.071</v>
      </c>
      <c r="BD42" s="25">
        <v>325</v>
      </c>
      <c r="BE42" s="25">
        <v>11839.798000000001</v>
      </c>
      <c r="BF42" s="25">
        <v>12951</v>
      </c>
      <c r="BG42" s="25">
        <v>427007</v>
      </c>
      <c r="BH42" s="25">
        <v>2345966.3509999998</v>
      </c>
      <c r="BI42" s="25">
        <v>483</v>
      </c>
      <c r="BJ42" s="25">
        <v>24150</v>
      </c>
      <c r="BK42" s="25">
        <v>4942</v>
      </c>
      <c r="BL42" s="25">
        <v>2073875</v>
      </c>
      <c r="BM42" s="24" t="s">
        <v>95</v>
      </c>
      <c r="BN42" s="25">
        <v>2262</v>
      </c>
      <c r="BO42" s="25">
        <v>172808</v>
      </c>
      <c r="BP42" s="25">
        <v>844306.13300000003</v>
      </c>
      <c r="BQ42" s="25">
        <v>4204</v>
      </c>
      <c r="BR42" s="25">
        <v>102385.807</v>
      </c>
      <c r="BS42" s="25">
        <v>1921</v>
      </c>
      <c r="BT42" s="25">
        <v>81983.130999999994</v>
      </c>
      <c r="BU42" s="26" t="s">
        <v>72</v>
      </c>
      <c r="BV42" s="26" t="s">
        <v>72</v>
      </c>
      <c r="BW42" s="25">
        <v>9561</v>
      </c>
      <c r="BX42" s="25">
        <v>391681.43200000003</v>
      </c>
      <c r="BY42" s="25">
        <v>6783</v>
      </c>
      <c r="BZ42" s="25">
        <v>271912.43200000003</v>
      </c>
      <c r="CA42" s="25">
        <v>2778</v>
      </c>
      <c r="CB42" s="25">
        <v>119768.99999999999</v>
      </c>
      <c r="CC42" s="24" t="s">
        <v>95</v>
      </c>
      <c r="CD42" s="25">
        <v>2140475</v>
      </c>
      <c r="CE42" s="25">
        <v>3356183</v>
      </c>
      <c r="CF42" s="25">
        <v>26829432.649</v>
      </c>
      <c r="CG42" s="25">
        <v>34823890.93</v>
      </c>
      <c r="CH42" s="25">
        <v>21983</v>
      </c>
      <c r="CI42" s="25">
        <v>200928</v>
      </c>
      <c r="CJ42" s="25">
        <v>9527353.7850000001</v>
      </c>
      <c r="CK42" s="25">
        <v>10889938.77</v>
      </c>
      <c r="CL42" s="25">
        <v>1656242</v>
      </c>
      <c r="CM42" s="25">
        <v>2347132</v>
      </c>
      <c r="CN42" s="25">
        <v>13550534.749</v>
      </c>
      <c r="CO42" s="25">
        <v>18588234.649999999</v>
      </c>
      <c r="CP42" s="24" t="s">
        <v>95</v>
      </c>
      <c r="CQ42" s="25">
        <v>462250</v>
      </c>
      <c r="CR42" s="25">
        <v>808123</v>
      </c>
      <c r="CS42" s="25">
        <v>3751544.1150000002</v>
      </c>
      <c r="CT42" s="25">
        <v>5345717.51</v>
      </c>
      <c r="CU42" s="25">
        <v>865033</v>
      </c>
      <c r="CV42" s="25">
        <v>1030487</v>
      </c>
      <c r="CW42" s="25">
        <v>6345157.8459999999</v>
      </c>
      <c r="CX42" s="25">
        <v>8701252.3300000001</v>
      </c>
      <c r="CY42" s="25">
        <v>20060</v>
      </c>
      <c r="CZ42" s="25">
        <v>455258</v>
      </c>
      <c r="DA42" s="25">
        <v>185484.82800000001</v>
      </c>
      <c r="DB42" s="25">
        <v>303719.07799999998</v>
      </c>
      <c r="DC42" s="24" t="s">
        <v>95</v>
      </c>
      <c r="DD42" s="26">
        <v>297</v>
      </c>
      <c r="DE42" s="26">
        <v>1959</v>
      </c>
      <c r="DF42" s="26">
        <v>14351.785</v>
      </c>
      <c r="DG42" s="26">
        <v>20502.55</v>
      </c>
      <c r="DH42" s="26">
        <v>19</v>
      </c>
      <c r="DI42" s="26">
        <v>361</v>
      </c>
      <c r="DJ42" s="26">
        <v>73.25</v>
      </c>
      <c r="DK42" s="96">
        <v>106683</v>
      </c>
      <c r="DL42" s="96">
        <v>452693.54099999997</v>
      </c>
      <c r="DM42" s="96">
        <v>641602.58100000001</v>
      </c>
      <c r="DN42" s="26" t="s">
        <v>72</v>
      </c>
      <c r="DO42" s="26" t="s">
        <v>72</v>
      </c>
      <c r="DP42" s="26" t="s">
        <v>72</v>
      </c>
      <c r="DQ42" s="24" t="s">
        <v>95</v>
      </c>
      <c r="DR42" s="26">
        <v>1459</v>
      </c>
      <c r="DS42" s="26">
        <v>100046.948</v>
      </c>
      <c r="DT42" s="26">
        <v>132</v>
      </c>
      <c r="DU42" s="26">
        <v>4378.2719999999999</v>
      </c>
      <c r="DV42" s="26">
        <v>263</v>
      </c>
      <c r="DW42" s="26">
        <v>12364.689</v>
      </c>
      <c r="DX42" s="26">
        <v>207</v>
      </c>
      <c r="DY42" s="26">
        <v>7238.0590000000002</v>
      </c>
      <c r="DZ42" s="26">
        <v>17526</v>
      </c>
      <c r="EA42" s="26">
        <v>599815</v>
      </c>
      <c r="EB42" s="26">
        <v>4060649.4840000002</v>
      </c>
      <c r="EC42" s="26">
        <v>12951</v>
      </c>
      <c r="ED42" s="26">
        <v>427007</v>
      </c>
      <c r="EE42" s="26">
        <v>2345966.3509999998</v>
      </c>
      <c r="EF42" s="26">
        <v>271</v>
      </c>
      <c r="EG42" s="26">
        <v>13550</v>
      </c>
      <c r="EH42" s="24" t="s">
        <v>95</v>
      </c>
      <c r="EI42" s="25">
        <v>2042</v>
      </c>
      <c r="EJ42" s="25">
        <v>856827</v>
      </c>
      <c r="EK42" s="25">
        <v>2262</v>
      </c>
      <c r="EL42" s="25">
        <v>172808</v>
      </c>
      <c r="EM42" s="25">
        <v>844306.13300000003</v>
      </c>
      <c r="EN42" s="25">
        <v>1638702</v>
      </c>
      <c r="EO42" s="25">
        <v>2643661</v>
      </c>
      <c r="EP42" s="25">
        <v>19931092.223999999</v>
      </c>
      <c r="EQ42" s="25">
        <v>25305726.890000001</v>
      </c>
      <c r="ER42" s="25">
        <v>20912</v>
      </c>
      <c r="ES42" s="25">
        <v>221451</v>
      </c>
      <c r="ET42" s="25">
        <v>7840153.3739999998</v>
      </c>
      <c r="EU42" s="25">
        <v>9022436.1099999994</v>
      </c>
      <c r="EV42" s="24" t="s">
        <v>95</v>
      </c>
      <c r="EW42" s="26">
        <v>1304523</v>
      </c>
      <c r="EX42" s="26">
        <v>1927958</v>
      </c>
      <c r="EY42" s="26">
        <v>9904914.1099999994</v>
      </c>
      <c r="EZ42" s="26">
        <v>13215888.060000001</v>
      </c>
      <c r="FA42" s="26">
        <v>313267</v>
      </c>
      <c r="FB42" s="26">
        <v>494252</v>
      </c>
      <c r="FC42" s="26">
        <v>2186024.7400000002</v>
      </c>
      <c r="FD42" s="26">
        <v>3067402.72</v>
      </c>
      <c r="FE42" s="26">
        <v>730976</v>
      </c>
      <c r="FF42" s="26">
        <v>943877</v>
      </c>
      <c r="FG42" s="26">
        <v>4298545.4380000001</v>
      </c>
      <c r="FH42" s="26">
        <v>5812216.4000000004</v>
      </c>
      <c r="FI42" s="24" t="s">
        <v>95</v>
      </c>
      <c r="FJ42" s="26">
        <v>17764</v>
      </c>
      <c r="FK42" s="26">
        <v>512730</v>
      </c>
      <c r="FL42" s="26">
        <v>204646.24400000001</v>
      </c>
      <c r="FM42" s="26">
        <v>337651.13400000002</v>
      </c>
      <c r="FN42" s="26">
        <v>2002</v>
      </c>
      <c r="FO42" s="26">
        <v>11254</v>
      </c>
      <c r="FP42" s="26">
        <v>86427.231</v>
      </c>
      <c r="FQ42" s="26">
        <v>120102.61</v>
      </c>
      <c r="FR42" s="26">
        <v>18</v>
      </c>
      <c r="FS42" s="26">
        <v>456</v>
      </c>
      <c r="FT42" s="26">
        <v>91.75</v>
      </c>
      <c r="FU42" s="96">
        <v>53482</v>
      </c>
      <c r="FV42" s="96">
        <v>266873.03700000001</v>
      </c>
      <c r="FW42" s="96">
        <v>372051.11900000006</v>
      </c>
      <c r="FX42" s="24" t="s">
        <v>95</v>
      </c>
      <c r="FY42" s="26">
        <v>1</v>
      </c>
      <c r="FZ42" s="26">
        <v>10.38</v>
      </c>
      <c r="GA42" s="26">
        <v>10.38</v>
      </c>
      <c r="GB42" s="26">
        <v>939</v>
      </c>
      <c r="GC42" s="26">
        <v>62991.389000000003</v>
      </c>
      <c r="GD42" s="26">
        <v>49</v>
      </c>
      <c r="GE42" s="26">
        <v>2110.0160000000001</v>
      </c>
      <c r="GF42" s="26">
        <v>269</v>
      </c>
      <c r="GG42" s="26">
        <v>13581.382</v>
      </c>
      <c r="GH42" s="26">
        <v>118</v>
      </c>
      <c r="GI42" s="26">
        <v>4601.7389999999996</v>
      </c>
      <c r="GJ42" s="26">
        <v>3112</v>
      </c>
      <c r="GK42" s="26">
        <v>1227648</v>
      </c>
      <c r="GL42" s="26">
        <v>212</v>
      </c>
      <c r="GM42" s="26">
        <v>10600</v>
      </c>
      <c r="GN42" s="24" t="s">
        <v>95</v>
      </c>
      <c r="GO42" s="26">
        <v>2900</v>
      </c>
      <c r="GP42" s="26">
        <v>1217048</v>
      </c>
      <c r="GQ42" s="26">
        <v>361488</v>
      </c>
      <c r="GR42" s="26">
        <v>581398</v>
      </c>
      <c r="GS42" s="26">
        <v>4193783.017</v>
      </c>
      <c r="GT42" s="26">
        <v>5020599.49</v>
      </c>
      <c r="GU42" s="26">
        <v>5442</v>
      </c>
      <c r="GV42" s="26">
        <v>34928</v>
      </c>
      <c r="GW42" s="26">
        <v>1852768.111</v>
      </c>
      <c r="GX42" s="26">
        <v>2095671.24</v>
      </c>
      <c r="GY42" s="26">
        <v>315351</v>
      </c>
      <c r="GZ42" s="26">
        <v>491953</v>
      </c>
      <c r="HA42" s="26">
        <v>2079285.0209999999</v>
      </c>
      <c r="HB42" s="26">
        <v>2598981.69</v>
      </c>
      <c r="HC42" s="24" t="s">
        <v>95</v>
      </c>
      <c r="HD42" s="26">
        <v>40695</v>
      </c>
      <c r="HE42" s="26">
        <v>54517</v>
      </c>
      <c r="HF42" s="26">
        <v>261729.88500000001</v>
      </c>
      <c r="HG42" s="26">
        <v>325946.56</v>
      </c>
      <c r="HH42" s="26">
        <v>203038</v>
      </c>
      <c r="HI42" s="26">
        <v>298354</v>
      </c>
      <c r="HJ42" s="26">
        <v>799841.56200000003</v>
      </c>
      <c r="HK42" s="26">
        <v>998050.48</v>
      </c>
      <c r="HL42" s="26">
        <v>3860</v>
      </c>
      <c r="HM42" s="26">
        <v>58531</v>
      </c>
      <c r="HN42" s="26">
        <v>22353.776000000002</v>
      </c>
      <c r="HO42" s="26">
        <v>37553.256000000001</v>
      </c>
      <c r="HP42" s="26">
        <v>340</v>
      </c>
      <c r="HQ42" s="26">
        <v>2049</v>
      </c>
      <c r="HR42" s="26">
        <v>18223.36</v>
      </c>
      <c r="HS42" s="26">
        <v>22779.200000000001</v>
      </c>
      <c r="HT42" s="24" t="s">
        <v>95</v>
      </c>
      <c r="HU42" s="26">
        <v>137982</v>
      </c>
      <c r="HV42" s="26">
        <v>271905</v>
      </c>
      <c r="HW42" s="26">
        <v>3294758.6690000002</v>
      </c>
      <c r="HX42" s="26">
        <v>3725548.79</v>
      </c>
      <c r="HY42" s="26">
        <v>2679</v>
      </c>
      <c r="HZ42" s="26">
        <v>36608</v>
      </c>
      <c r="IA42" s="26">
        <v>1493916.85</v>
      </c>
      <c r="IB42" s="26">
        <v>1593922.13</v>
      </c>
      <c r="IC42" s="26">
        <v>114843</v>
      </c>
      <c r="ID42" s="26">
        <v>197805</v>
      </c>
      <c r="IE42" s="26">
        <v>1598096.5830000001</v>
      </c>
      <c r="IF42" s="26">
        <v>1880727.85</v>
      </c>
      <c r="IG42" s="24" t="s">
        <v>95</v>
      </c>
      <c r="IH42" s="26">
        <v>20460</v>
      </c>
      <c r="II42" s="26">
        <v>37492</v>
      </c>
      <c r="IJ42" s="26">
        <v>202745.236</v>
      </c>
      <c r="IK42" s="26">
        <v>250898.81</v>
      </c>
      <c r="IL42" s="26">
        <v>63759</v>
      </c>
      <c r="IM42" s="26">
        <v>79144</v>
      </c>
      <c r="IN42" s="26">
        <v>749862.49600000004</v>
      </c>
      <c r="IO42" s="26">
        <v>905231.09</v>
      </c>
      <c r="IP42" s="26">
        <v>2524</v>
      </c>
      <c r="IQ42" s="26">
        <v>93622</v>
      </c>
      <c r="IR42" s="26">
        <v>39985.498</v>
      </c>
      <c r="IS42" s="26">
        <v>64172.588000000003</v>
      </c>
      <c r="IT42" s="26">
        <v>121</v>
      </c>
      <c r="IU42" s="26">
        <v>902</v>
      </c>
      <c r="IV42" s="26">
        <v>11120.552</v>
      </c>
      <c r="IW42" s="26">
        <v>12140.43</v>
      </c>
      <c r="IX42" s="24" t="s">
        <v>95</v>
      </c>
      <c r="IY42" s="26">
        <v>25531</v>
      </c>
      <c r="IZ42" s="26">
        <v>44710</v>
      </c>
      <c r="JA42" s="26">
        <v>492190.16100000002</v>
      </c>
      <c r="JB42" s="26">
        <v>617137.69999999995</v>
      </c>
      <c r="JC42" s="26">
        <v>430</v>
      </c>
      <c r="JD42" s="26">
        <v>4420</v>
      </c>
      <c r="JE42" s="26">
        <v>220787.709</v>
      </c>
      <c r="JF42" s="26">
        <v>248405.91</v>
      </c>
      <c r="JG42" s="26">
        <v>20629</v>
      </c>
      <c r="JH42" s="26">
        <v>32213</v>
      </c>
      <c r="JI42" s="26">
        <v>236365.421</v>
      </c>
      <c r="JJ42" s="26">
        <v>318804.86</v>
      </c>
      <c r="JK42" s="24" t="s">
        <v>95</v>
      </c>
      <c r="JL42" s="26">
        <v>4472</v>
      </c>
      <c r="JM42" s="26">
        <v>8077</v>
      </c>
      <c r="JN42" s="26">
        <v>35037.031000000003</v>
      </c>
      <c r="JO42" s="26">
        <v>49926.93</v>
      </c>
      <c r="JP42" s="26">
        <v>10950</v>
      </c>
      <c r="JQ42" s="26">
        <v>13065</v>
      </c>
      <c r="JR42" s="26">
        <v>130989.26700000001</v>
      </c>
      <c r="JS42" s="26">
        <v>174278.12</v>
      </c>
      <c r="JT42" s="26">
        <v>407</v>
      </c>
      <c r="JU42" s="26">
        <v>10509</v>
      </c>
      <c r="JV42" s="26">
        <v>4396.1620000000003</v>
      </c>
      <c r="JW42" s="26">
        <v>7163.6220000000003</v>
      </c>
      <c r="JX42" s="26">
        <v>30</v>
      </c>
      <c r="JY42" s="26">
        <v>177</v>
      </c>
      <c r="JZ42" s="26">
        <v>2021.21</v>
      </c>
      <c r="KA42" s="26">
        <v>2448.14</v>
      </c>
    </row>
    <row r="43" spans="1:287" s="14" customFormat="1" ht="11.25" customHeight="1" x14ac:dyDescent="0.15">
      <c r="A43" s="24" t="s">
        <v>96</v>
      </c>
      <c r="B43" s="94">
        <v>3894211</v>
      </c>
      <c r="C43" s="94">
        <v>48989829.974999994</v>
      </c>
      <c r="D43" s="94">
        <v>3878822</v>
      </c>
      <c r="E43" s="94">
        <v>44852973.811999992</v>
      </c>
      <c r="F43" s="94">
        <v>57342470.833000004</v>
      </c>
      <c r="G43" s="25">
        <v>15389</v>
      </c>
      <c r="H43" s="25">
        <v>4136856.1630000002</v>
      </c>
      <c r="I43" s="25">
        <v>2586303</v>
      </c>
      <c r="J43" s="25">
        <v>4116386</v>
      </c>
      <c r="K43" s="25">
        <v>35053477.366999999</v>
      </c>
      <c r="L43" s="25">
        <v>44472201.049999997</v>
      </c>
      <c r="M43" s="24" t="s">
        <v>96</v>
      </c>
      <c r="N43" s="25">
        <v>34187</v>
      </c>
      <c r="O43" s="25">
        <v>331531</v>
      </c>
      <c r="P43" s="25">
        <v>14531087.186000001</v>
      </c>
      <c r="Q43" s="25">
        <v>16640099.41</v>
      </c>
      <c r="R43" s="25">
        <v>2020484</v>
      </c>
      <c r="S43" s="25">
        <v>2870220</v>
      </c>
      <c r="T43" s="25">
        <v>16371483.585999999</v>
      </c>
      <c r="U43" s="25">
        <v>21973878.399999999</v>
      </c>
      <c r="V43" s="25">
        <v>531632</v>
      </c>
      <c r="W43" s="25">
        <v>914635</v>
      </c>
      <c r="X43" s="25">
        <v>4150906.5950000002</v>
      </c>
      <c r="Y43" s="25">
        <v>5858223.2400000002</v>
      </c>
      <c r="Z43" s="24" t="s">
        <v>96</v>
      </c>
      <c r="AA43" s="25">
        <v>1157551</v>
      </c>
      <c r="AB43" s="25">
        <v>1401262</v>
      </c>
      <c r="AC43" s="25">
        <v>8417436.3660000004</v>
      </c>
      <c r="AD43" s="25">
        <v>11412271.34</v>
      </c>
      <c r="AE43" s="25">
        <v>30698</v>
      </c>
      <c r="AF43" s="25">
        <v>760857</v>
      </c>
      <c r="AG43" s="25">
        <v>309813.83</v>
      </c>
      <c r="AH43" s="25">
        <v>507809.95199999999</v>
      </c>
      <c r="AI43" s="25">
        <v>2017</v>
      </c>
      <c r="AJ43" s="25">
        <v>11926</v>
      </c>
      <c r="AK43" s="25">
        <v>98313.665999999997</v>
      </c>
      <c r="AL43" s="25">
        <v>134769.39000000001</v>
      </c>
      <c r="AM43" s="24" t="s">
        <v>96</v>
      </c>
      <c r="AN43" s="26">
        <v>9</v>
      </c>
      <c r="AO43" s="26">
        <v>201</v>
      </c>
      <c r="AP43" s="26">
        <v>36.4</v>
      </c>
      <c r="AQ43" s="96">
        <v>125349</v>
      </c>
      <c r="AR43" s="96">
        <v>580654.10800000001</v>
      </c>
      <c r="AS43" s="96">
        <v>815419.10100000002</v>
      </c>
      <c r="AT43" s="26" t="s">
        <v>72</v>
      </c>
      <c r="AU43" s="26" t="s">
        <v>72</v>
      </c>
      <c r="AV43" s="26" t="s">
        <v>72</v>
      </c>
      <c r="AW43" s="26">
        <v>2195</v>
      </c>
      <c r="AX43" s="26">
        <v>161196.69200000001</v>
      </c>
      <c r="AY43" s="26">
        <v>116</v>
      </c>
      <c r="AZ43" s="26">
        <v>3916.8110000000001</v>
      </c>
      <c r="BA43" s="24" t="s">
        <v>96</v>
      </c>
      <c r="BB43" s="25">
        <v>487</v>
      </c>
      <c r="BC43" s="25">
        <v>41609.601000000002</v>
      </c>
      <c r="BD43" s="25">
        <v>325</v>
      </c>
      <c r="BE43" s="25">
        <v>14701.495000000001</v>
      </c>
      <c r="BF43" s="25">
        <v>9422</v>
      </c>
      <c r="BG43" s="25">
        <v>307991</v>
      </c>
      <c r="BH43" s="25">
        <v>1723361.45</v>
      </c>
      <c r="BI43" s="25">
        <v>371</v>
      </c>
      <c r="BJ43" s="25">
        <v>18550</v>
      </c>
      <c r="BK43" s="25">
        <v>3936</v>
      </c>
      <c r="BL43" s="25">
        <v>1651924</v>
      </c>
      <c r="BM43" s="24" t="s">
        <v>96</v>
      </c>
      <c r="BN43" s="25">
        <v>1660</v>
      </c>
      <c r="BO43" s="25">
        <v>146280</v>
      </c>
      <c r="BP43" s="25">
        <v>743020.71299999999</v>
      </c>
      <c r="BQ43" s="25">
        <v>2680</v>
      </c>
      <c r="BR43" s="25">
        <v>86557.963000000003</v>
      </c>
      <c r="BS43" s="25">
        <v>1790</v>
      </c>
      <c r="BT43" s="25">
        <v>85259.513000000006</v>
      </c>
      <c r="BU43" s="26" t="s">
        <v>72</v>
      </c>
      <c r="BV43" s="26" t="s">
        <v>72</v>
      </c>
      <c r="BW43" s="25">
        <v>7593</v>
      </c>
      <c r="BX43" s="25">
        <v>393242.07500000001</v>
      </c>
      <c r="BY43" s="25">
        <v>4991</v>
      </c>
      <c r="BZ43" s="25">
        <v>251671.46600000001</v>
      </c>
      <c r="CA43" s="25">
        <v>2602</v>
      </c>
      <c r="CB43" s="25">
        <v>141570.609</v>
      </c>
      <c r="CC43" s="24" t="s">
        <v>96</v>
      </c>
      <c r="CD43" s="25">
        <v>1347271</v>
      </c>
      <c r="CE43" s="25">
        <v>2109343</v>
      </c>
      <c r="CF43" s="25">
        <v>18052529.397999998</v>
      </c>
      <c r="CG43" s="25">
        <v>23204187.190000001</v>
      </c>
      <c r="CH43" s="25">
        <v>15723</v>
      </c>
      <c r="CI43" s="25">
        <v>140985</v>
      </c>
      <c r="CJ43" s="25">
        <v>7144794.4900000002</v>
      </c>
      <c r="CK43" s="25">
        <v>8145033.5499999998</v>
      </c>
      <c r="CL43" s="25">
        <v>1030537</v>
      </c>
      <c r="CM43" s="25">
        <v>1431389</v>
      </c>
      <c r="CN43" s="25">
        <v>8445562.2320000008</v>
      </c>
      <c r="CO43" s="25">
        <v>11547689.029999999</v>
      </c>
      <c r="CP43" s="24" t="s">
        <v>96</v>
      </c>
      <c r="CQ43" s="25">
        <v>301011</v>
      </c>
      <c r="CR43" s="25">
        <v>536969</v>
      </c>
      <c r="CS43" s="25">
        <v>2462172.676</v>
      </c>
      <c r="CT43" s="25">
        <v>3511464.61</v>
      </c>
      <c r="CU43" s="25">
        <v>573963</v>
      </c>
      <c r="CV43" s="25">
        <v>670169</v>
      </c>
      <c r="CW43" s="25">
        <v>4500168.9469999997</v>
      </c>
      <c r="CX43" s="25">
        <v>6182076.2300000004</v>
      </c>
      <c r="CY43" s="25">
        <v>14617</v>
      </c>
      <c r="CZ43" s="25">
        <v>316515</v>
      </c>
      <c r="DA43" s="25">
        <v>129778.06</v>
      </c>
      <c r="DB43" s="25">
        <v>211951.87400000001</v>
      </c>
      <c r="DC43" s="24" t="s">
        <v>96</v>
      </c>
      <c r="DD43" s="26">
        <v>264</v>
      </c>
      <c r="DE43" s="26">
        <v>1647</v>
      </c>
      <c r="DF43" s="26">
        <v>12709.304</v>
      </c>
      <c r="DG43" s="26">
        <v>18140.939999999999</v>
      </c>
      <c r="DH43" s="26">
        <v>1</v>
      </c>
      <c r="DI43" s="26">
        <v>16</v>
      </c>
      <c r="DJ43" s="26">
        <v>2.4</v>
      </c>
      <c r="DK43" s="96">
        <v>80500</v>
      </c>
      <c r="DL43" s="96">
        <v>340108.49900000001</v>
      </c>
      <c r="DM43" s="96">
        <v>481320.36900000001</v>
      </c>
      <c r="DN43" s="26" t="s">
        <v>72</v>
      </c>
      <c r="DO43" s="26" t="s">
        <v>72</v>
      </c>
      <c r="DP43" s="26" t="s">
        <v>72</v>
      </c>
      <c r="DQ43" s="24" t="s">
        <v>96</v>
      </c>
      <c r="DR43" s="26">
        <v>1110</v>
      </c>
      <c r="DS43" s="26">
        <v>83940.282999999996</v>
      </c>
      <c r="DT43" s="26">
        <v>66</v>
      </c>
      <c r="DU43" s="26">
        <v>1722.0830000000001</v>
      </c>
      <c r="DV43" s="26">
        <v>168</v>
      </c>
      <c r="DW43" s="26">
        <v>9167.9879999999994</v>
      </c>
      <c r="DX43" s="26">
        <v>125</v>
      </c>
      <c r="DY43" s="26">
        <v>4392.88</v>
      </c>
      <c r="DZ43" s="26">
        <v>13025</v>
      </c>
      <c r="EA43" s="26">
        <v>454271</v>
      </c>
      <c r="EB43" s="26">
        <v>3204248.1630000002</v>
      </c>
      <c r="EC43" s="26">
        <v>9422</v>
      </c>
      <c r="ED43" s="26">
        <v>307991</v>
      </c>
      <c r="EE43" s="26">
        <v>1723361.45</v>
      </c>
      <c r="EF43" s="26">
        <v>210</v>
      </c>
      <c r="EG43" s="26">
        <v>10500</v>
      </c>
      <c r="EH43" s="24" t="s">
        <v>96</v>
      </c>
      <c r="EI43" s="25">
        <v>1733</v>
      </c>
      <c r="EJ43" s="25">
        <v>727366</v>
      </c>
      <c r="EK43" s="25">
        <v>1660</v>
      </c>
      <c r="EL43" s="25">
        <v>146280</v>
      </c>
      <c r="EM43" s="25">
        <v>743020.71299999999</v>
      </c>
      <c r="EN43" s="25">
        <v>1136547</v>
      </c>
      <c r="EO43" s="25">
        <v>1803072</v>
      </c>
      <c r="EP43" s="25">
        <v>14301488.703</v>
      </c>
      <c r="EQ43" s="25">
        <v>18198744.649999999</v>
      </c>
      <c r="ER43" s="25">
        <v>16027</v>
      </c>
      <c r="ES43" s="25">
        <v>157651</v>
      </c>
      <c r="ET43" s="25">
        <v>5955065.3779999996</v>
      </c>
      <c r="EU43" s="25">
        <v>6961586.2000000002</v>
      </c>
      <c r="EV43" s="24" t="s">
        <v>96</v>
      </c>
      <c r="EW43" s="26">
        <v>905507</v>
      </c>
      <c r="EX43" s="26">
        <v>1297816</v>
      </c>
      <c r="EY43" s="26">
        <v>6811565.7620000001</v>
      </c>
      <c r="EZ43" s="26">
        <v>9085115.4000000004</v>
      </c>
      <c r="FA43" s="26">
        <v>215013</v>
      </c>
      <c r="FB43" s="26">
        <v>347605</v>
      </c>
      <c r="FC43" s="26">
        <v>1534857.5630000001</v>
      </c>
      <c r="FD43" s="26">
        <v>2152043.0499999998</v>
      </c>
      <c r="FE43" s="26">
        <v>531609</v>
      </c>
      <c r="FF43" s="26">
        <v>667308</v>
      </c>
      <c r="FG43" s="26">
        <v>3257209.49</v>
      </c>
      <c r="FH43" s="26">
        <v>4419540.0999999996</v>
      </c>
      <c r="FI43" s="24" t="s">
        <v>96</v>
      </c>
      <c r="FJ43" s="26">
        <v>13700</v>
      </c>
      <c r="FK43" s="26">
        <v>362800</v>
      </c>
      <c r="FL43" s="26">
        <v>145136.51199999999</v>
      </c>
      <c r="FM43" s="26">
        <v>239414.64</v>
      </c>
      <c r="FN43" s="26">
        <v>1634</v>
      </c>
      <c r="FO43" s="26">
        <v>9654</v>
      </c>
      <c r="FP43" s="26">
        <v>80156.370999999999</v>
      </c>
      <c r="FQ43" s="26">
        <v>109981.62</v>
      </c>
      <c r="FR43" s="26">
        <v>8</v>
      </c>
      <c r="FS43" s="26">
        <v>185</v>
      </c>
      <c r="FT43" s="26">
        <v>34</v>
      </c>
      <c r="FU43" s="96">
        <v>44849</v>
      </c>
      <c r="FV43" s="96">
        <v>240545.60900000003</v>
      </c>
      <c r="FW43" s="96">
        <v>334098.73199999996</v>
      </c>
      <c r="FX43" s="24" t="s">
        <v>96</v>
      </c>
      <c r="FY43" s="26" t="s">
        <v>72</v>
      </c>
      <c r="FZ43" s="26" t="s">
        <v>72</v>
      </c>
      <c r="GA43" s="26" t="s">
        <v>72</v>
      </c>
      <c r="GB43" s="26">
        <v>1085</v>
      </c>
      <c r="GC43" s="26">
        <v>77256.409</v>
      </c>
      <c r="GD43" s="26">
        <v>50</v>
      </c>
      <c r="GE43" s="26">
        <v>2194.7280000000001</v>
      </c>
      <c r="GF43" s="26">
        <v>319</v>
      </c>
      <c r="GG43" s="26">
        <v>32441.613000000001</v>
      </c>
      <c r="GH43" s="26">
        <v>200</v>
      </c>
      <c r="GI43" s="26">
        <v>10308.615</v>
      </c>
      <c r="GJ43" s="26">
        <v>2364</v>
      </c>
      <c r="GK43" s="26">
        <v>932608</v>
      </c>
      <c r="GL43" s="26">
        <v>161</v>
      </c>
      <c r="GM43" s="26">
        <v>8050</v>
      </c>
      <c r="GN43" s="24" t="s">
        <v>96</v>
      </c>
      <c r="GO43" s="26">
        <v>2203</v>
      </c>
      <c r="GP43" s="26">
        <v>924558</v>
      </c>
      <c r="GQ43" s="26">
        <v>289332</v>
      </c>
      <c r="GR43" s="26">
        <v>447828</v>
      </c>
      <c r="GS43" s="26">
        <v>3332421.2340000002</v>
      </c>
      <c r="GT43" s="26">
        <v>4051303.88</v>
      </c>
      <c r="GU43" s="26">
        <v>4841</v>
      </c>
      <c r="GV43" s="26">
        <v>27718</v>
      </c>
      <c r="GW43" s="26">
        <v>1424777.4169999999</v>
      </c>
      <c r="GX43" s="26">
        <v>1667438.99</v>
      </c>
      <c r="GY43" s="26">
        <v>253210</v>
      </c>
      <c r="GZ43" s="26">
        <v>376866</v>
      </c>
      <c r="HA43" s="26">
        <v>1704439.852</v>
      </c>
      <c r="HB43" s="26">
        <v>2130035.0699999998</v>
      </c>
      <c r="HC43" s="24" t="s">
        <v>96</v>
      </c>
      <c r="HD43" s="26">
        <v>31281</v>
      </c>
      <c r="HE43" s="26">
        <v>43244</v>
      </c>
      <c r="HF43" s="26">
        <v>203203.965</v>
      </c>
      <c r="HG43" s="26">
        <v>253829.82</v>
      </c>
      <c r="HH43" s="26">
        <v>168165</v>
      </c>
      <c r="HI43" s="26">
        <v>232085</v>
      </c>
      <c r="HJ43" s="26">
        <v>658298.55599999998</v>
      </c>
      <c r="HK43" s="26">
        <v>822311.58</v>
      </c>
      <c r="HL43" s="26">
        <v>3434</v>
      </c>
      <c r="HM43" s="26">
        <v>42653</v>
      </c>
      <c r="HN43" s="26">
        <v>16582.738000000001</v>
      </c>
      <c r="HO43" s="26">
        <v>27667.067999999999</v>
      </c>
      <c r="HP43" s="26">
        <v>316</v>
      </c>
      <c r="HQ43" s="26">
        <v>2163</v>
      </c>
      <c r="HR43" s="26">
        <v>19976.135999999999</v>
      </c>
      <c r="HS43" s="26">
        <v>24970.17</v>
      </c>
      <c r="HT43" s="24" t="s">
        <v>96</v>
      </c>
      <c r="HU43" s="26">
        <v>87606</v>
      </c>
      <c r="HV43" s="26">
        <v>176322</v>
      </c>
      <c r="HW43" s="26">
        <v>2365855.2549999999</v>
      </c>
      <c r="HX43" s="26">
        <v>2654200.6</v>
      </c>
      <c r="HY43" s="26">
        <v>2087</v>
      </c>
      <c r="HZ43" s="26">
        <v>29208</v>
      </c>
      <c r="IA43" s="26">
        <v>1272393.585</v>
      </c>
      <c r="IB43" s="26">
        <v>1351733.71</v>
      </c>
      <c r="IC43" s="26">
        <v>72374</v>
      </c>
      <c r="ID43" s="26">
        <v>121571</v>
      </c>
      <c r="IE43" s="26">
        <v>959099.29</v>
      </c>
      <c r="IF43" s="26">
        <v>1135610.1100000001</v>
      </c>
      <c r="IG43" s="24" t="s">
        <v>96</v>
      </c>
      <c r="IH43" s="26">
        <v>13145</v>
      </c>
      <c r="II43" s="26">
        <v>25543</v>
      </c>
      <c r="IJ43" s="26">
        <v>134362.38</v>
      </c>
      <c r="IK43" s="26">
        <v>166856.78</v>
      </c>
      <c r="IL43" s="26">
        <v>44659</v>
      </c>
      <c r="IM43" s="26">
        <v>54885</v>
      </c>
      <c r="IN43" s="26">
        <v>575672.62899999996</v>
      </c>
      <c r="IO43" s="26">
        <v>694660.83</v>
      </c>
      <c r="IP43" s="26">
        <v>2039</v>
      </c>
      <c r="IQ43" s="26">
        <v>72654</v>
      </c>
      <c r="IR43" s="26">
        <v>31159.993999999999</v>
      </c>
      <c r="IS43" s="26">
        <v>50393.294000000002</v>
      </c>
      <c r="IT43" s="26">
        <v>105</v>
      </c>
      <c r="IU43" s="26">
        <v>536</v>
      </c>
      <c r="IV43" s="26">
        <v>4788.5559999999996</v>
      </c>
      <c r="IW43" s="26">
        <v>5704.78</v>
      </c>
      <c r="IX43" s="24" t="s">
        <v>96</v>
      </c>
      <c r="IY43" s="26">
        <v>14879</v>
      </c>
      <c r="IZ43" s="26">
        <v>27649</v>
      </c>
      <c r="JA43" s="26">
        <v>333604.011</v>
      </c>
      <c r="JB43" s="26">
        <v>415068.61</v>
      </c>
      <c r="JC43" s="26">
        <v>350</v>
      </c>
      <c r="JD43" s="26">
        <v>3687</v>
      </c>
      <c r="JE43" s="26">
        <v>158833.73300000001</v>
      </c>
      <c r="JF43" s="26">
        <v>181745.95</v>
      </c>
      <c r="JG43" s="26">
        <v>12066</v>
      </c>
      <c r="JH43" s="26">
        <v>19444</v>
      </c>
      <c r="JI43" s="26">
        <v>155256.302</v>
      </c>
      <c r="JJ43" s="26">
        <v>205463.86</v>
      </c>
      <c r="JK43" s="24" t="s">
        <v>96</v>
      </c>
      <c r="JL43" s="26">
        <v>2463</v>
      </c>
      <c r="JM43" s="26">
        <v>4518</v>
      </c>
      <c r="JN43" s="26">
        <v>19513.975999999999</v>
      </c>
      <c r="JO43" s="26">
        <v>27858.799999999999</v>
      </c>
      <c r="JP43" s="26">
        <v>7320</v>
      </c>
      <c r="JQ43" s="26">
        <v>8900</v>
      </c>
      <c r="JR43" s="26">
        <v>84385.3</v>
      </c>
      <c r="JS43" s="26">
        <v>115994.18</v>
      </c>
      <c r="JT43" s="26">
        <v>342</v>
      </c>
      <c r="JU43" s="26">
        <v>8888</v>
      </c>
      <c r="JV43" s="26">
        <v>3739.2640000000001</v>
      </c>
      <c r="JW43" s="26">
        <v>6050.1440000000002</v>
      </c>
      <c r="JX43" s="26">
        <v>14</v>
      </c>
      <c r="JY43" s="26">
        <v>89</v>
      </c>
      <c r="JZ43" s="26">
        <v>659.43499999999995</v>
      </c>
      <c r="KA43" s="26">
        <v>942.05</v>
      </c>
    </row>
    <row r="44" spans="1:287" s="14" customFormat="1" ht="7.5" customHeight="1" x14ac:dyDescent="0.15">
      <c r="A44" s="24"/>
      <c r="B44" s="94"/>
      <c r="C44" s="94"/>
      <c r="D44" s="94"/>
      <c r="E44" s="94"/>
      <c r="F44" s="94"/>
      <c r="G44" s="25"/>
      <c r="H44" s="25"/>
      <c r="I44" s="25"/>
      <c r="J44" s="25"/>
      <c r="K44" s="25"/>
      <c r="L44" s="25"/>
      <c r="M44" s="24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5"/>
      <c r="Z44" s="24"/>
      <c r="AA44" s="25"/>
      <c r="AB44" s="25"/>
      <c r="AC44" s="25"/>
      <c r="AD44" s="25"/>
      <c r="AE44" s="25"/>
      <c r="AF44" s="25"/>
      <c r="AG44" s="25"/>
      <c r="AH44" s="25"/>
      <c r="AI44" s="25"/>
      <c r="AJ44" s="25"/>
      <c r="AK44" s="25"/>
      <c r="AL44" s="25"/>
      <c r="AM44" s="24"/>
      <c r="AN44" s="26"/>
      <c r="AO44" s="26"/>
      <c r="AP44" s="26"/>
      <c r="AQ44" s="96"/>
      <c r="AR44" s="96"/>
      <c r="AS44" s="96"/>
      <c r="AT44" s="26"/>
      <c r="AU44" s="26"/>
      <c r="AV44" s="26"/>
      <c r="AW44" s="26"/>
      <c r="AX44" s="26"/>
      <c r="AY44" s="26"/>
      <c r="AZ44" s="26"/>
      <c r="BA44" s="24"/>
      <c r="BB44" s="25"/>
      <c r="BC44" s="25"/>
      <c r="BD44" s="25"/>
      <c r="BE44" s="25"/>
      <c r="BF44" s="25"/>
      <c r="BG44" s="25"/>
      <c r="BH44" s="25"/>
      <c r="BI44" s="25"/>
      <c r="BJ44" s="25"/>
      <c r="BK44" s="25"/>
      <c r="BL44" s="25"/>
      <c r="BM44" s="24"/>
      <c r="BN44" s="25"/>
      <c r="BO44" s="25"/>
      <c r="BP44" s="25"/>
      <c r="BQ44" s="25"/>
      <c r="BR44" s="25"/>
      <c r="BS44" s="25"/>
      <c r="BT44" s="25"/>
      <c r="BU44" s="26"/>
      <c r="BV44" s="26"/>
      <c r="BW44" s="25"/>
      <c r="BX44" s="25"/>
      <c r="BY44" s="25"/>
      <c r="BZ44" s="25"/>
      <c r="CA44" s="25"/>
      <c r="CB44" s="25"/>
      <c r="CC44" s="24"/>
      <c r="CD44" s="25"/>
      <c r="CE44" s="25"/>
      <c r="CF44" s="25"/>
      <c r="CG44" s="25"/>
      <c r="CH44" s="25"/>
      <c r="CI44" s="25"/>
      <c r="CJ44" s="25"/>
      <c r="CK44" s="25"/>
      <c r="CL44" s="25"/>
      <c r="CM44" s="25"/>
      <c r="CN44" s="25"/>
      <c r="CO44" s="25"/>
      <c r="CP44" s="24"/>
      <c r="CQ44" s="25"/>
      <c r="CR44" s="25"/>
      <c r="CS44" s="25"/>
      <c r="CT44" s="25"/>
      <c r="CU44" s="25"/>
      <c r="CV44" s="25"/>
      <c r="CW44" s="25"/>
      <c r="CX44" s="25"/>
      <c r="CY44" s="25"/>
      <c r="CZ44" s="25"/>
      <c r="DA44" s="25"/>
      <c r="DB44" s="25"/>
      <c r="DC44" s="24"/>
      <c r="DD44" s="26"/>
      <c r="DE44" s="26"/>
      <c r="DF44" s="26"/>
      <c r="DG44" s="26"/>
      <c r="DH44" s="26"/>
      <c r="DI44" s="26"/>
      <c r="DJ44" s="26"/>
      <c r="DK44" s="96"/>
      <c r="DL44" s="96"/>
      <c r="DM44" s="96"/>
      <c r="DN44" s="26"/>
      <c r="DO44" s="26"/>
      <c r="DP44" s="26"/>
      <c r="DQ44" s="24"/>
      <c r="DR44" s="26"/>
      <c r="DS44" s="26"/>
      <c r="DT44" s="26"/>
      <c r="DU44" s="26"/>
      <c r="DV44" s="26"/>
      <c r="DW44" s="26"/>
      <c r="DX44" s="26"/>
      <c r="DY44" s="26"/>
      <c r="DZ44" s="26"/>
      <c r="EA44" s="26"/>
      <c r="EB44" s="26"/>
      <c r="EC44" s="26"/>
      <c r="ED44" s="26"/>
      <c r="EE44" s="26"/>
      <c r="EF44" s="26"/>
      <c r="EG44" s="26"/>
      <c r="EH44" s="24"/>
      <c r="EI44" s="25"/>
      <c r="EJ44" s="25"/>
      <c r="EK44" s="25"/>
      <c r="EL44" s="25"/>
      <c r="EM44" s="25"/>
      <c r="EN44" s="25"/>
      <c r="EO44" s="25"/>
      <c r="EP44" s="25"/>
      <c r="EQ44" s="25"/>
      <c r="ER44" s="25"/>
      <c r="ES44" s="25"/>
      <c r="ET44" s="25"/>
      <c r="EU44" s="25"/>
      <c r="EV44" s="24"/>
      <c r="EW44" s="26"/>
      <c r="EX44" s="26"/>
      <c r="EY44" s="26"/>
      <c r="EZ44" s="26"/>
      <c r="FA44" s="26"/>
      <c r="FB44" s="26"/>
      <c r="FC44" s="26"/>
      <c r="FD44" s="26"/>
      <c r="FE44" s="26"/>
      <c r="FF44" s="26"/>
      <c r="FG44" s="26"/>
      <c r="FH44" s="26"/>
      <c r="FI44" s="24"/>
      <c r="FJ44" s="26"/>
      <c r="FK44" s="26"/>
      <c r="FL44" s="26"/>
      <c r="FM44" s="26"/>
      <c r="FN44" s="26"/>
      <c r="FO44" s="26"/>
      <c r="FP44" s="26"/>
      <c r="FQ44" s="26"/>
      <c r="FR44" s="26"/>
      <c r="FS44" s="26"/>
      <c r="FT44" s="26"/>
      <c r="FU44" s="96"/>
      <c r="FV44" s="96"/>
      <c r="FW44" s="96"/>
      <c r="FX44" s="24"/>
      <c r="FY44" s="26"/>
      <c r="FZ44" s="26"/>
      <c r="GA44" s="26"/>
      <c r="GB44" s="26"/>
      <c r="GC44" s="26"/>
      <c r="GD44" s="26"/>
      <c r="GE44" s="26"/>
      <c r="GF44" s="26"/>
      <c r="GG44" s="26"/>
      <c r="GH44" s="26"/>
      <c r="GI44" s="26"/>
      <c r="GJ44" s="26"/>
      <c r="GK44" s="26"/>
      <c r="GL44" s="26"/>
      <c r="GM44" s="26"/>
      <c r="GN44" s="24"/>
      <c r="GO44" s="26"/>
      <c r="GP44" s="26"/>
      <c r="GQ44" s="26"/>
      <c r="GR44" s="26"/>
      <c r="GS44" s="26"/>
      <c r="GT44" s="26"/>
      <c r="GU44" s="26"/>
      <c r="GV44" s="26"/>
      <c r="GW44" s="26"/>
      <c r="GX44" s="26"/>
      <c r="GY44" s="26"/>
      <c r="GZ44" s="26"/>
      <c r="HA44" s="26"/>
      <c r="HB44" s="26"/>
      <c r="HC44" s="24"/>
      <c r="HD44" s="26"/>
      <c r="HE44" s="26"/>
      <c r="HF44" s="26"/>
      <c r="HG44" s="26"/>
      <c r="HH44" s="26"/>
      <c r="HI44" s="26"/>
      <c r="HJ44" s="26"/>
      <c r="HK44" s="26"/>
      <c r="HL44" s="26"/>
      <c r="HM44" s="26"/>
      <c r="HN44" s="26"/>
      <c r="HO44" s="26"/>
      <c r="HP44" s="26"/>
      <c r="HQ44" s="26"/>
      <c r="HR44" s="26"/>
      <c r="HS44" s="26"/>
      <c r="HT44" s="24"/>
      <c r="HU44" s="26"/>
      <c r="HV44" s="26"/>
      <c r="HW44" s="26"/>
      <c r="HX44" s="26"/>
      <c r="HY44" s="26"/>
      <c r="HZ44" s="26"/>
      <c r="IA44" s="26"/>
      <c r="IB44" s="26"/>
      <c r="IC44" s="26"/>
      <c r="ID44" s="26"/>
      <c r="IE44" s="26"/>
      <c r="IF44" s="26"/>
      <c r="IG44" s="24"/>
      <c r="IH44" s="26"/>
      <c r="II44" s="26"/>
      <c r="IJ44" s="26"/>
      <c r="IK44" s="26"/>
      <c r="IL44" s="26"/>
      <c r="IM44" s="26"/>
      <c r="IN44" s="26"/>
      <c r="IO44" s="26"/>
      <c r="IP44" s="26"/>
      <c r="IQ44" s="26"/>
      <c r="IR44" s="26"/>
      <c r="IS44" s="26"/>
      <c r="IT44" s="26"/>
      <c r="IU44" s="26"/>
      <c r="IV44" s="26"/>
      <c r="IW44" s="26"/>
      <c r="IX44" s="24"/>
      <c r="IY44" s="26"/>
      <c r="IZ44" s="26"/>
      <c r="JA44" s="26"/>
      <c r="JB44" s="26"/>
      <c r="JC44" s="26"/>
      <c r="JD44" s="26"/>
      <c r="JE44" s="26"/>
      <c r="JF44" s="26"/>
      <c r="JG44" s="26"/>
      <c r="JH44" s="26"/>
      <c r="JI44" s="26"/>
      <c r="JJ44" s="26"/>
      <c r="JK44" s="24"/>
      <c r="JL44" s="26"/>
      <c r="JM44" s="26"/>
      <c r="JN44" s="26"/>
      <c r="JO44" s="26"/>
      <c r="JP44" s="26"/>
      <c r="JQ44" s="26"/>
      <c r="JR44" s="26"/>
      <c r="JS44" s="26"/>
      <c r="JT44" s="26"/>
      <c r="JU44" s="26"/>
      <c r="JV44" s="26"/>
      <c r="JW44" s="26"/>
      <c r="JX44" s="26"/>
      <c r="JY44" s="26"/>
      <c r="JZ44" s="26"/>
      <c r="KA44" s="26"/>
    </row>
    <row r="45" spans="1:287" s="14" customFormat="1" ht="11.25" customHeight="1" x14ac:dyDescent="0.15">
      <c r="A45" s="24" t="s">
        <v>97</v>
      </c>
      <c r="B45" s="94">
        <v>9323618</v>
      </c>
      <c r="C45" s="94">
        <v>124678971.837</v>
      </c>
      <c r="D45" s="94">
        <v>9288685</v>
      </c>
      <c r="E45" s="94">
        <v>115201148.92299999</v>
      </c>
      <c r="F45" s="94">
        <v>147565850.78799999</v>
      </c>
      <c r="G45" s="25">
        <v>34933</v>
      </c>
      <c r="H45" s="25">
        <v>9477822.9139999989</v>
      </c>
      <c r="I45" s="25">
        <v>6406303</v>
      </c>
      <c r="J45" s="25">
        <v>10497047</v>
      </c>
      <c r="K45" s="25">
        <v>91499612.916999996</v>
      </c>
      <c r="L45" s="25">
        <v>116191797.63</v>
      </c>
      <c r="M45" s="24" t="s">
        <v>97</v>
      </c>
      <c r="N45" s="25">
        <v>82155</v>
      </c>
      <c r="O45" s="25">
        <v>793696</v>
      </c>
      <c r="P45" s="25">
        <v>36167149.380999997</v>
      </c>
      <c r="Q45" s="25">
        <v>41083131.189999998</v>
      </c>
      <c r="R45" s="25">
        <v>5033765</v>
      </c>
      <c r="S45" s="25">
        <v>7413376</v>
      </c>
      <c r="T45" s="25">
        <v>44286000.589000002</v>
      </c>
      <c r="U45" s="25">
        <v>59528203.880000003</v>
      </c>
      <c r="V45" s="25">
        <v>1290383</v>
      </c>
      <c r="W45" s="25">
        <v>2289975</v>
      </c>
      <c r="X45" s="25">
        <v>11046462.947000001</v>
      </c>
      <c r="Y45" s="25">
        <v>15580462.560000001</v>
      </c>
      <c r="Z45" s="24" t="s">
        <v>97</v>
      </c>
      <c r="AA45" s="25">
        <v>2367065</v>
      </c>
      <c r="AB45" s="25">
        <v>2928599</v>
      </c>
      <c r="AC45" s="25">
        <v>19627539.458999999</v>
      </c>
      <c r="AD45" s="25">
        <v>26334368.579999998</v>
      </c>
      <c r="AE45" s="25">
        <v>72980</v>
      </c>
      <c r="AF45" s="25">
        <v>1821426</v>
      </c>
      <c r="AG45" s="25">
        <v>745353.21299999999</v>
      </c>
      <c r="AH45" s="25">
        <v>1214022.5619999999</v>
      </c>
      <c r="AI45" s="25">
        <v>4390</v>
      </c>
      <c r="AJ45" s="25">
        <v>28611</v>
      </c>
      <c r="AK45" s="25">
        <v>231359.264</v>
      </c>
      <c r="AL45" s="25">
        <v>314874.96000000002</v>
      </c>
      <c r="AM45" s="24" t="s">
        <v>97</v>
      </c>
      <c r="AN45" s="26">
        <v>46</v>
      </c>
      <c r="AO45" s="26">
        <v>1938</v>
      </c>
      <c r="AP45" s="26">
        <v>457.27</v>
      </c>
      <c r="AQ45" s="96">
        <v>497601</v>
      </c>
      <c r="AR45" s="96">
        <v>2493545.835</v>
      </c>
      <c r="AS45" s="96">
        <v>3510773.8560000001</v>
      </c>
      <c r="AT45" s="26">
        <v>1</v>
      </c>
      <c r="AU45" s="26">
        <v>13.2</v>
      </c>
      <c r="AV45" s="26">
        <v>13.2</v>
      </c>
      <c r="AW45" s="26">
        <v>3322</v>
      </c>
      <c r="AX45" s="26">
        <v>242032.58600000001</v>
      </c>
      <c r="AY45" s="26">
        <v>304</v>
      </c>
      <c r="AZ45" s="26">
        <v>12738.499</v>
      </c>
      <c r="BA45" s="24" t="s">
        <v>97</v>
      </c>
      <c r="BB45" s="25">
        <v>856</v>
      </c>
      <c r="BC45" s="25">
        <v>47021.981</v>
      </c>
      <c r="BD45" s="25">
        <v>421</v>
      </c>
      <c r="BE45" s="25">
        <v>11719.849</v>
      </c>
      <c r="BF45" s="25">
        <v>21984</v>
      </c>
      <c r="BG45" s="25">
        <v>739743</v>
      </c>
      <c r="BH45" s="25">
        <v>4202176.6449999996</v>
      </c>
      <c r="BI45" s="25">
        <v>796</v>
      </c>
      <c r="BJ45" s="25">
        <v>39737.955000000002</v>
      </c>
      <c r="BK45" s="25">
        <v>8460</v>
      </c>
      <c r="BL45" s="25">
        <v>3551562</v>
      </c>
      <c r="BM45" s="24" t="s">
        <v>97</v>
      </c>
      <c r="BN45" s="25">
        <v>3693</v>
      </c>
      <c r="BO45" s="25">
        <v>311501</v>
      </c>
      <c r="BP45" s="25">
        <v>1684346.314</v>
      </c>
      <c r="BQ45" s="25">
        <v>4532</v>
      </c>
      <c r="BR45" s="25">
        <v>141440.11300000001</v>
      </c>
      <c r="BS45" s="25">
        <v>3843</v>
      </c>
      <c r="BT45" s="25">
        <v>148281.318</v>
      </c>
      <c r="BU45" s="26">
        <v>1</v>
      </c>
      <c r="BV45" s="26">
        <v>33.418999999999997</v>
      </c>
      <c r="BW45" s="25">
        <v>13278</v>
      </c>
      <c r="BX45" s="25">
        <v>603234.34600000002</v>
      </c>
      <c r="BY45" s="25">
        <v>8158</v>
      </c>
      <c r="BZ45" s="25">
        <v>396211.19800000003</v>
      </c>
      <c r="CA45" s="25">
        <v>5120</v>
      </c>
      <c r="CB45" s="25">
        <v>207023.14799999999</v>
      </c>
      <c r="CC45" s="24" t="s">
        <v>97</v>
      </c>
      <c r="CD45" s="25">
        <v>3349795</v>
      </c>
      <c r="CE45" s="25">
        <v>5379139</v>
      </c>
      <c r="CF45" s="25">
        <v>47095740.254000001</v>
      </c>
      <c r="CG45" s="25">
        <v>60762313.740000002</v>
      </c>
      <c r="CH45" s="25">
        <v>38115</v>
      </c>
      <c r="CI45" s="25">
        <v>348580</v>
      </c>
      <c r="CJ45" s="25">
        <v>17676065.449999999</v>
      </c>
      <c r="CK45" s="25">
        <v>20097031.890000001</v>
      </c>
      <c r="CL45" s="25">
        <v>2575244</v>
      </c>
      <c r="CM45" s="25">
        <v>3677877</v>
      </c>
      <c r="CN45" s="25">
        <v>22894914.84</v>
      </c>
      <c r="CO45" s="25">
        <v>31369619.52</v>
      </c>
      <c r="CP45" s="24" t="s">
        <v>97</v>
      </c>
      <c r="CQ45" s="25">
        <v>736436</v>
      </c>
      <c r="CR45" s="25">
        <v>1352682</v>
      </c>
      <c r="CS45" s="25">
        <v>6524759.9639999997</v>
      </c>
      <c r="CT45" s="25">
        <v>9295662.3300000001</v>
      </c>
      <c r="CU45" s="25">
        <v>1199181</v>
      </c>
      <c r="CV45" s="25">
        <v>1431095</v>
      </c>
      <c r="CW45" s="25">
        <v>10599099.434</v>
      </c>
      <c r="CX45" s="25">
        <v>14409969.289999999</v>
      </c>
      <c r="CY45" s="25">
        <v>35076</v>
      </c>
      <c r="CZ45" s="25">
        <v>799469</v>
      </c>
      <c r="DA45" s="25">
        <v>328721.83</v>
      </c>
      <c r="DB45" s="25">
        <v>534603.28799999994</v>
      </c>
      <c r="DC45" s="24" t="s">
        <v>97</v>
      </c>
      <c r="DD45" s="26">
        <v>719</v>
      </c>
      <c r="DE45" s="26">
        <v>4774</v>
      </c>
      <c r="DF45" s="26">
        <v>36379.285000000003</v>
      </c>
      <c r="DG45" s="26">
        <v>51936.79</v>
      </c>
      <c r="DH45" s="26">
        <v>25</v>
      </c>
      <c r="DI45" s="26">
        <v>462</v>
      </c>
      <c r="DJ45" s="26">
        <v>58.4</v>
      </c>
      <c r="DK45" s="96">
        <v>330974</v>
      </c>
      <c r="DL45" s="96">
        <v>1584390.3609999998</v>
      </c>
      <c r="DM45" s="96">
        <v>2241557.7400000002</v>
      </c>
      <c r="DN45" s="26" t="s">
        <v>72</v>
      </c>
      <c r="DO45" s="26" t="s">
        <v>72</v>
      </c>
      <c r="DP45" s="26" t="s">
        <v>72</v>
      </c>
      <c r="DQ45" s="24" t="s">
        <v>97</v>
      </c>
      <c r="DR45" s="26">
        <v>2056</v>
      </c>
      <c r="DS45" s="26">
        <v>154150.01699999999</v>
      </c>
      <c r="DT45" s="26">
        <v>211</v>
      </c>
      <c r="DU45" s="26">
        <v>8696.9429999999993</v>
      </c>
      <c r="DV45" s="26">
        <v>478</v>
      </c>
      <c r="DW45" s="26">
        <v>22489.884999999998</v>
      </c>
      <c r="DX45" s="26">
        <v>274</v>
      </c>
      <c r="DY45" s="26">
        <v>7896.9120000000003</v>
      </c>
      <c r="DZ45" s="26">
        <v>29597</v>
      </c>
      <c r="EA45" s="26">
        <v>1051244</v>
      </c>
      <c r="EB45" s="26">
        <v>7351796.9139999999</v>
      </c>
      <c r="EC45" s="26">
        <v>21984</v>
      </c>
      <c r="ED45" s="26">
        <v>739743</v>
      </c>
      <c r="EE45" s="26">
        <v>4202176.6449999996</v>
      </c>
      <c r="EF45" s="26">
        <v>489</v>
      </c>
      <c r="EG45" s="26">
        <v>24387.955000000002</v>
      </c>
      <c r="EH45" s="24" t="s">
        <v>97</v>
      </c>
      <c r="EI45" s="25">
        <v>3431</v>
      </c>
      <c r="EJ45" s="25">
        <v>1440886</v>
      </c>
      <c r="EK45" s="25">
        <v>3693</v>
      </c>
      <c r="EL45" s="25">
        <v>311501</v>
      </c>
      <c r="EM45" s="25">
        <v>1684346.314</v>
      </c>
      <c r="EN45" s="25">
        <v>2774251</v>
      </c>
      <c r="EO45" s="25">
        <v>4558440</v>
      </c>
      <c r="EP45" s="25">
        <v>37086999.886</v>
      </c>
      <c r="EQ45" s="25">
        <v>47050759.689999998</v>
      </c>
      <c r="ER45" s="25">
        <v>38042</v>
      </c>
      <c r="ES45" s="25">
        <v>371900</v>
      </c>
      <c r="ET45" s="25">
        <v>14952886.244999999</v>
      </c>
      <c r="EU45" s="25">
        <v>17198147.710000001</v>
      </c>
      <c r="EV45" s="24" t="s">
        <v>97</v>
      </c>
      <c r="EW45" s="26">
        <v>2227839</v>
      </c>
      <c r="EX45" s="26">
        <v>3339238</v>
      </c>
      <c r="EY45" s="26">
        <v>18098529.355999999</v>
      </c>
      <c r="EZ45" s="26">
        <v>24182474.120000001</v>
      </c>
      <c r="FA45" s="26">
        <v>508370</v>
      </c>
      <c r="FB45" s="26">
        <v>847302</v>
      </c>
      <c r="FC45" s="26">
        <v>4035584.2850000001</v>
      </c>
      <c r="FD45" s="26">
        <v>5670137.8600000003</v>
      </c>
      <c r="FE45" s="26">
        <v>1051327</v>
      </c>
      <c r="FF45" s="26">
        <v>1350654</v>
      </c>
      <c r="FG45" s="26">
        <v>7299296.6409999998</v>
      </c>
      <c r="FH45" s="26">
        <v>9837303.6799999997</v>
      </c>
      <c r="FI45" s="24" t="s">
        <v>97</v>
      </c>
      <c r="FJ45" s="26">
        <v>32168</v>
      </c>
      <c r="FK45" s="26">
        <v>841165</v>
      </c>
      <c r="FL45" s="26">
        <v>339588.39299999998</v>
      </c>
      <c r="FM45" s="26">
        <v>555561.75399999996</v>
      </c>
      <c r="FN45" s="26">
        <v>3384</v>
      </c>
      <c r="FO45" s="26">
        <v>21377</v>
      </c>
      <c r="FP45" s="26">
        <v>171224.01300000001</v>
      </c>
      <c r="FQ45" s="26">
        <v>235666.25</v>
      </c>
      <c r="FR45" s="26">
        <v>21</v>
      </c>
      <c r="FS45" s="26">
        <v>1476</v>
      </c>
      <c r="FT45" s="26">
        <v>398.87</v>
      </c>
      <c r="FU45" s="96">
        <v>166627</v>
      </c>
      <c r="FV45" s="96">
        <v>909155.47399999993</v>
      </c>
      <c r="FW45" s="96">
        <v>1269216.1159999999</v>
      </c>
      <c r="FX45" s="24" t="s">
        <v>97</v>
      </c>
      <c r="FY45" s="26">
        <v>1</v>
      </c>
      <c r="FZ45" s="26">
        <v>13.2</v>
      </c>
      <c r="GA45" s="26">
        <v>13.2</v>
      </c>
      <c r="GB45" s="26">
        <v>1266</v>
      </c>
      <c r="GC45" s="26">
        <v>87882.569000000003</v>
      </c>
      <c r="GD45" s="26">
        <v>93</v>
      </c>
      <c r="GE45" s="26">
        <v>4041.556</v>
      </c>
      <c r="GF45" s="26">
        <v>378</v>
      </c>
      <c r="GG45" s="26">
        <v>24532.096000000001</v>
      </c>
      <c r="GH45" s="26">
        <v>147</v>
      </c>
      <c r="GI45" s="26">
        <v>3822.9369999999999</v>
      </c>
      <c r="GJ45" s="26">
        <v>5336</v>
      </c>
      <c r="GK45" s="26">
        <v>2126026</v>
      </c>
      <c r="GL45" s="26">
        <v>307</v>
      </c>
      <c r="GM45" s="26">
        <v>15350</v>
      </c>
      <c r="GN45" s="24" t="s">
        <v>97</v>
      </c>
      <c r="GO45" s="26">
        <v>5029</v>
      </c>
      <c r="GP45" s="26">
        <v>2110676</v>
      </c>
      <c r="GQ45" s="26">
        <v>650833</v>
      </c>
      <c r="GR45" s="26">
        <v>1071149</v>
      </c>
      <c r="GS45" s="26">
        <v>8683567.4250000007</v>
      </c>
      <c r="GT45" s="26">
        <v>10365860.65</v>
      </c>
      <c r="GU45" s="26">
        <v>11037</v>
      </c>
      <c r="GV45" s="26">
        <v>70573</v>
      </c>
      <c r="GW45" s="26">
        <v>3940311.0660000001</v>
      </c>
      <c r="GX45" s="26">
        <v>4444031.84</v>
      </c>
      <c r="GY45" s="26">
        <v>577698</v>
      </c>
      <c r="GZ45" s="26">
        <v>915098</v>
      </c>
      <c r="HA45" s="26">
        <v>4311525.3329999996</v>
      </c>
      <c r="HB45" s="26">
        <v>5382174.0300000003</v>
      </c>
      <c r="HC45" s="24" t="s">
        <v>97</v>
      </c>
      <c r="HD45" s="26">
        <v>62098</v>
      </c>
      <c r="HE45" s="26">
        <v>85478</v>
      </c>
      <c r="HF45" s="26">
        <v>431731.02600000001</v>
      </c>
      <c r="HG45" s="26">
        <v>539654.78</v>
      </c>
      <c r="HH45" s="26">
        <v>300493</v>
      </c>
      <c r="HI45" s="26">
        <v>430775</v>
      </c>
      <c r="HJ45" s="26">
        <v>1282346.763</v>
      </c>
      <c r="HK45" s="26">
        <v>1601148.34</v>
      </c>
      <c r="HL45" s="26">
        <v>7933</v>
      </c>
      <c r="HM45" s="26">
        <v>119530</v>
      </c>
      <c r="HN45" s="26">
        <v>46048.241999999998</v>
      </c>
      <c r="HO45" s="26">
        <v>77111.872000000003</v>
      </c>
      <c r="HP45" s="26">
        <v>747</v>
      </c>
      <c r="HQ45" s="26">
        <v>4489</v>
      </c>
      <c r="HR45" s="26">
        <v>43084.928</v>
      </c>
      <c r="HS45" s="26">
        <v>53856.160000000003</v>
      </c>
      <c r="HT45" s="24" t="s">
        <v>97</v>
      </c>
      <c r="HU45" s="26">
        <v>235429</v>
      </c>
      <c r="HV45" s="26">
        <v>472723</v>
      </c>
      <c r="HW45" s="26">
        <v>6209077.9100000001</v>
      </c>
      <c r="HX45" s="26">
        <v>7014144.96</v>
      </c>
      <c r="HY45" s="26">
        <v>5046</v>
      </c>
      <c r="HZ45" s="26">
        <v>63161</v>
      </c>
      <c r="IA45" s="26">
        <v>2995661.9470000002</v>
      </c>
      <c r="IB45" s="26">
        <v>3184790.93</v>
      </c>
      <c r="IC45" s="26">
        <v>193077</v>
      </c>
      <c r="ID45" s="26">
        <v>334978</v>
      </c>
      <c r="IE45" s="26">
        <v>2797140.0750000002</v>
      </c>
      <c r="IF45" s="26">
        <v>3314223.37</v>
      </c>
      <c r="IG45" s="24" t="s">
        <v>97</v>
      </c>
      <c r="IH45" s="26">
        <v>37306</v>
      </c>
      <c r="II45" s="26">
        <v>74584</v>
      </c>
      <c r="IJ45" s="26">
        <v>416275.88799999998</v>
      </c>
      <c r="IK45" s="26">
        <v>515130.66</v>
      </c>
      <c r="IL45" s="26">
        <v>97516</v>
      </c>
      <c r="IM45" s="26">
        <v>123255</v>
      </c>
      <c r="IN45" s="26">
        <v>1481368.064</v>
      </c>
      <c r="IO45" s="26">
        <v>1753538.33</v>
      </c>
      <c r="IP45" s="26">
        <v>4838</v>
      </c>
      <c r="IQ45" s="26">
        <v>157301</v>
      </c>
      <c r="IR45" s="26">
        <v>66996.304000000004</v>
      </c>
      <c r="IS45" s="26">
        <v>107675.054</v>
      </c>
      <c r="IT45" s="26">
        <v>239</v>
      </c>
      <c r="IU45" s="26">
        <v>2128</v>
      </c>
      <c r="IV45" s="26">
        <v>21320.932000000001</v>
      </c>
      <c r="IW45" s="26">
        <v>23793.3</v>
      </c>
      <c r="IX45" s="24" t="s">
        <v>97</v>
      </c>
      <c r="IY45" s="26">
        <v>46828</v>
      </c>
      <c r="IZ45" s="26">
        <v>86745</v>
      </c>
      <c r="JA45" s="26">
        <v>1107794.8670000001</v>
      </c>
      <c r="JB45" s="26">
        <v>1364579.24</v>
      </c>
      <c r="JC45" s="26">
        <v>952</v>
      </c>
      <c r="JD45" s="26">
        <v>10055</v>
      </c>
      <c r="JE45" s="26">
        <v>542535.73899999994</v>
      </c>
      <c r="JF45" s="26">
        <v>603160.66</v>
      </c>
      <c r="JG45" s="26">
        <v>37605</v>
      </c>
      <c r="JH45" s="26">
        <v>61283</v>
      </c>
      <c r="JI45" s="26">
        <v>495416.31800000003</v>
      </c>
      <c r="JJ45" s="26">
        <v>661886.87</v>
      </c>
      <c r="JK45" s="24" t="s">
        <v>97</v>
      </c>
      <c r="JL45" s="26">
        <v>8271</v>
      </c>
      <c r="JM45" s="26">
        <v>15407</v>
      </c>
      <c r="JN45" s="26">
        <v>69842.81</v>
      </c>
      <c r="JO45" s="26">
        <v>99531.71</v>
      </c>
      <c r="JP45" s="26">
        <v>19041</v>
      </c>
      <c r="JQ45" s="26">
        <v>23595</v>
      </c>
      <c r="JR45" s="26">
        <v>247775.32</v>
      </c>
      <c r="JS45" s="26">
        <v>333557.28000000003</v>
      </c>
      <c r="JT45" s="26">
        <v>898</v>
      </c>
      <c r="JU45" s="26">
        <v>23491</v>
      </c>
      <c r="JV45" s="26">
        <v>10046.686</v>
      </c>
      <c r="JW45" s="26">
        <v>16182.466</v>
      </c>
      <c r="JX45" s="26">
        <v>48</v>
      </c>
      <c r="JY45" s="26">
        <v>332</v>
      </c>
      <c r="JZ45" s="26">
        <v>2435.0340000000001</v>
      </c>
      <c r="KA45" s="26">
        <v>3478.62</v>
      </c>
    </row>
    <row r="46" spans="1:287" s="14" customFormat="1" ht="11.25" customHeight="1" x14ac:dyDescent="0.15">
      <c r="A46" s="24" t="s">
        <v>98</v>
      </c>
      <c r="B46" s="94">
        <v>37469512</v>
      </c>
      <c r="C46" s="94">
        <v>472901202.04150009</v>
      </c>
      <c r="D46" s="94">
        <v>37347401</v>
      </c>
      <c r="E46" s="94">
        <v>439073905.6845001</v>
      </c>
      <c r="F46" s="94">
        <v>565316743.51399994</v>
      </c>
      <c r="G46" s="25">
        <v>122111</v>
      </c>
      <c r="H46" s="25">
        <v>33827296.357000001</v>
      </c>
      <c r="I46" s="25">
        <v>24596623</v>
      </c>
      <c r="J46" s="25">
        <v>41161537</v>
      </c>
      <c r="K46" s="25">
        <v>346085880.2105</v>
      </c>
      <c r="L46" s="25">
        <v>440789119.75999999</v>
      </c>
      <c r="M46" s="24" t="s">
        <v>98</v>
      </c>
      <c r="N46" s="25">
        <v>304876</v>
      </c>
      <c r="O46" s="25">
        <v>2869778</v>
      </c>
      <c r="P46" s="25">
        <v>130490290.432</v>
      </c>
      <c r="Q46" s="25">
        <v>148739194.56999999</v>
      </c>
      <c r="R46" s="25">
        <v>19138521</v>
      </c>
      <c r="S46" s="25">
        <v>28794089</v>
      </c>
      <c r="T46" s="25">
        <v>167906730.04750001</v>
      </c>
      <c r="U46" s="25">
        <v>224840329.33000001</v>
      </c>
      <c r="V46" s="25">
        <v>5153226</v>
      </c>
      <c r="W46" s="25">
        <v>9497670</v>
      </c>
      <c r="X46" s="25">
        <v>47688859.730999999</v>
      </c>
      <c r="Y46" s="25">
        <v>67209595.859999999</v>
      </c>
      <c r="Z46" s="24" t="s">
        <v>98</v>
      </c>
      <c r="AA46" s="25">
        <v>10289530</v>
      </c>
      <c r="AB46" s="25">
        <v>12955288</v>
      </c>
      <c r="AC46" s="25">
        <v>73089783.372999996</v>
      </c>
      <c r="AD46" s="25">
        <v>99141099.260000005</v>
      </c>
      <c r="AE46" s="25">
        <v>270170</v>
      </c>
      <c r="AF46" s="25">
        <v>6551555</v>
      </c>
      <c r="AG46" s="25">
        <v>2674543.892</v>
      </c>
      <c r="AH46" s="25">
        <v>4372756.7699999996</v>
      </c>
      <c r="AI46" s="25">
        <v>17938</v>
      </c>
      <c r="AJ46" s="25">
        <v>117373</v>
      </c>
      <c r="AK46" s="25">
        <v>957267.20700000005</v>
      </c>
      <c r="AL46" s="25">
        <v>1293630.99</v>
      </c>
      <c r="AM46" s="24" t="s">
        <v>98</v>
      </c>
      <c r="AN46" s="26">
        <v>102</v>
      </c>
      <c r="AO46" s="26">
        <v>2919</v>
      </c>
      <c r="AP46" s="26">
        <v>400.45</v>
      </c>
      <c r="AQ46" s="96">
        <v>2404443</v>
      </c>
      <c r="AR46" s="96">
        <v>13981439.100000001</v>
      </c>
      <c r="AS46" s="96">
        <v>19719731.492000002</v>
      </c>
      <c r="AT46" s="26">
        <v>4</v>
      </c>
      <c r="AU46" s="26">
        <v>405.24200000000002</v>
      </c>
      <c r="AV46" s="26">
        <v>405.24200000000002</v>
      </c>
      <c r="AW46" s="26">
        <v>13229</v>
      </c>
      <c r="AX46" s="26">
        <v>1063330.23</v>
      </c>
      <c r="AY46" s="26">
        <v>939</v>
      </c>
      <c r="AZ46" s="26">
        <v>46002.099000000002</v>
      </c>
      <c r="BA46" s="24" t="s">
        <v>98</v>
      </c>
      <c r="BB46" s="25">
        <v>1983</v>
      </c>
      <c r="BC46" s="25">
        <v>116913.035</v>
      </c>
      <c r="BD46" s="25">
        <v>1101</v>
      </c>
      <c r="BE46" s="25">
        <v>53818.218000000001</v>
      </c>
      <c r="BF46" s="25">
        <v>75976</v>
      </c>
      <c r="BG46" s="25">
        <v>2593026</v>
      </c>
      <c r="BH46" s="25">
        <v>15036795.788000001</v>
      </c>
      <c r="BI46" s="25">
        <v>3052</v>
      </c>
      <c r="BJ46" s="25">
        <v>152399</v>
      </c>
      <c r="BK46" s="25">
        <v>32052</v>
      </c>
      <c r="BL46" s="25">
        <v>13449572.26</v>
      </c>
      <c r="BM46" s="24" t="s">
        <v>98</v>
      </c>
      <c r="BN46" s="25">
        <v>11031</v>
      </c>
      <c r="BO46" s="25">
        <v>934184</v>
      </c>
      <c r="BP46" s="25">
        <v>5188529.3090000004</v>
      </c>
      <c r="BQ46" s="25">
        <v>11276</v>
      </c>
      <c r="BR46" s="25">
        <v>524493.45200000005</v>
      </c>
      <c r="BS46" s="25">
        <v>10231</v>
      </c>
      <c r="BT46" s="25">
        <v>479595.48800000001</v>
      </c>
      <c r="BU46" s="26">
        <v>2</v>
      </c>
      <c r="BV46" s="26">
        <v>33.688000000000002</v>
      </c>
      <c r="BW46" s="25">
        <v>38759</v>
      </c>
      <c r="BX46" s="25">
        <v>2284152.5219999999</v>
      </c>
      <c r="BY46" s="25">
        <v>25444</v>
      </c>
      <c r="BZ46" s="25">
        <v>1633825.781</v>
      </c>
      <c r="CA46" s="25">
        <v>13315</v>
      </c>
      <c r="CB46" s="25">
        <v>650326.74100000004</v>
      </c>
      <c r="CC46" s="24" t="s">
        <v>98</v>
      </c>
      <c r="CD46" s="25">
        <v>12394888</v>
      </c>
      <c r="CE46" s="25">
        <v>20335437</v>
      </c>
      <c r="CF46" s="25">
        <v>173586454.65400001</v>
      </c>
      <c r="CG46" s="25">
        <v>224583611.65000001</v>
      </c>
      <c r="CH46" s="25">
        <v>135634</v>
      </c>
      <c r="CI46" s="25">
        <v>1225348</v>
      </c>
      <c r="CJ46" s="25">
        <v>62063814.359999999</v>
      </c>
      <c r="CK46" s="25">
        <v>70942137.25</v>
      </c>
      <c r="CL46" s="25">
        <v>9446731</v>
      </c>
      <c r="CM46" s="25">
        <v>13700358</v>
      </c>
      <c r="CN46" s="25">
        <v>84329329.166999996</v>
      </c>
      <c r="CO46" s="25">
        <v>114870563.38</v>
      </c>
      <c r="CP46" s="24" t="s">
        <v>98</v>
      </c>
      <c r="CQ46" s="25">
        <v>2812523</v>
      </c>
      <c r="CR46" s="25">
        <v>5409731</v>
      </c>
      <c r="CS46" s="25">
        <v>27193311.127</v>
      </c>
      <c r="CT46" s="25">
        <v>38770911.020000003</v>
      </c>
      <c r="CU46" s="25">
        <v>4984083</v>
      </c>
      <c r="CV46" s="25">
        <v>6015903</v>
      </c>
      <c r="CW46" s="25">
        <v>38593299.164999999</v>
      </c>
      <c r="CX46" s="25">
        <v>53013219.299999997</v>
      </c>
      <c r="CY46" s="25">
        <v>123899</v>
      </c>
      <c r="CZ46" s="25">
        <v>2759063</v>
      </c>
      <c r="DA46" s="25">
        <v>1139299.112</v>
      </c>
      <c r="DB46" s="25">
        <v>1852192.2320000001</v>
      </c>
      <c r="DC46" s="24" t="s">
        <v>98</v>
      </c>
      <c r="DD46" s="26">
        <v>2967</v>
      </c>
      <c r="DE46" s="26">
        <v>20277</v>
      </c>
      <c r="DF46" s="26">
        <v>157352.27600000001</v>
      </c>
      <c r="DG46" s="26">
        <v>219812.25</v>
      </c>
      <c r="DH46" s="26">
        <v>70</v>
      </c>
      <c r="DI46" s="26">
        <v>2081</v>
      </c>
      <c r="DJ46" s="26">
        <v>280.75</v>
      </c>
      <c r="DK46" s="96">
        <v>1597063</v>
      </c>
      <c r="DL46" s="96">
        <v>9013054.5880000014</v>
      </c>
      <c r="DM46" s="96">
        <v>12775199.713000001</v>
      </c>
      <c r="DN46" s="26">
        <v>1</v>
      </c>
      <c r="DO46" s="26">
        <v>356.27</v>
      </c>
      <c r="DP46" s="26">
        <v>356.27</v>
      </c>
      <c r="DQ46" s="24" t="s">
        <v>98</v>
      </c>
      <c r="DR46" s="26">
        <v>8713</v>
      </c>
      <c r="DS46" s="26">
        <v>732004.23</v>
      </c>
      <c r="DT46" s="26">
        <v>636</v>
      </c>
      <c r="DU46" s="26">
        <v>29599.996999999999</v>
      </c>
      <c r="DV46" s="26">
        <v>1210</v>
      </c>
      <c r="DW46" s="26">
        <v>74712.817999999999</v>
      </c>
      <c r="DX46" s="26">
        <v>706</v>
      </c>
      <c r="DY46" s="26">
        <v>36754.478000000003</v>
      </c>
      <c r="DZ46" s="26">
        <v>99628</v>
      </c>
      <c r="EA46" s="26">
        <v>3527210</v>
      </c>
      <c r="EB46" s="26">
        <v>24818142.096999999</v>
      </c>
      <c r="EC46" s="26">
        <v>75976</v>
      </c>
      <c r="ED46" s="26">
        <v>2593026</v>
      </c>
      <c r="EE46" s="26">
        <v>15036795.788000001</v>
      </c>
      <c r="EF46" s="26">
        <v>1900</v>
      </c>
      <c r="EG46" s="26">
        <v>94799</v>
      </c>
      <c r="EH46" s="24" t="s">
        <v>98</v>
      </c>
      <c r="EI46" s="25">
        <v>10721</v>
      </c>
      <c r="EJ46" s="25">
        <v>4498018</v>
      </c>
      <c r="EK46" s="25">
        <v>11031</v>
      </c>
      <c r="EL46" s="25">
        <v>934184</v>
      </c>
      <c r="EM46" s="25">
        <v>5188529.3090000004</v>
      </c>
      <c r="EN46" s="25">
        <v>11138961</v>
      </c>
      <c r="EO46" s="25">
        <v>18643177</v>
      </c>
      <c r="EP46" s="25">
        <v>145846739.38</v>
      </c>
      <c r="EQ46" s="25">
        <v>185557046.25</v>
      </c>
      <c r="ER46" s="25">
        <v>147289</v>
      </c>
      <c r="ES46" s="25">
        <v>1367833</v>
      </c>
      <c r="ET46" s="25">
        <v>55910847.538000003</v>
      </c>
      <c r="EU46" s="25">
        <v>64351298.909999996</v>
      </c>
      <c r="EV46" s="24" t="s">
        <v>98</v>
      </c>
      <c r="EW46" s="26">
        <v>8826176</v>
      </c>
      <c r="EX46" s="26">
        <v>13547636</v>
      </c>
      <c r="EY46" s="26">
        <v>71482525.577999994</v>
      </c>
      <c r="EZ46" s="26">
        <v>95351427.579999998</v>
      </c>
      <c r="FA46" s="26">
        <v>2165496</v>
      </c>
      <c r="FB46" s="26">
        <v>3727708</v>
      </c>
      <c r="FC46" s="26">
        <v>18453366.263999999</v>
      </c>
      <c r="FD46" s="26">
        <v>25854319.760000002</v>
      </c>
      <c r="FE46" s="26">
        <v>4829740</v>
      </c>
      <c r="FF46" s="26">
        <v>6333000</v>
      </c>
      <c r="FG46" s="26">
        <v>28788608.634</v>
      </c>
      <c r="FH46" s="26">
        <v>39079771.18</v>
      </c>
      <c r="FI46" s="24" t="s">
        <v>98</v>
      </c>
      <c r="FJ46" s="26">
        <v>125215</v>
      </c>
      <c r="FK46" s="26">
        <v>3103325</v>
      </c>
      <c r="FL46" s="26">
        <v>1240607.452</v>
      </c>
      <c r="FM46" s="26">
        <v>2045506.6359999999</v>
      </c>
      <c r="FN46" s="26">
        <v>13766</v>
      </c>
      <c r="FO46" s="26">
        <v>86320</v>
      </c>
      <c r="FP46" s="26">
        <v>695004.53700000001</v>
      </c>
      <c r="FQ46" s="26">
        <v>954495.22</v>
      </c>
      <c r="FR46" s="26">
        <v>32</v>
      </c>
      <c r="FS46" s="26">
        <v>838</v>
      </c>
      <c r="FT46" s="26">
        <v>119.7</v>
      </c>
      <c r="FU46" s="96">
        <v>807380</v>
      </c>
      <c r="FV46" s="96">
        <v>4968384.5120000001</v>
      </c>
      <c r="FW46" s="96">
        <v>6944531.779000001</v>
      </c>
      <c r="FX46" s="24" t="s">
        <v>98</v>
      </c>
      <c r="FY46" s="26">
        <v>3</v>
      </c>
      <c r="FZ46" s="26">
        <v>48.972000000000001</v>
      </c>
      <c r="GA46" s="26">
        <v>48.972000000000001</v>
      </c>
      <c r="GB46" s="26">
        <v>4516</v>
      </c>
      <c r="GC46" s="26">
        <v>331326</v>
      </c>
      <c r="GD46" s="26">
        <v>303</v>
      </c>
      <c r="GE46" s="26">
        <v>16402.101999999999</v>
      </c>
      <c r="GF46" s="26">
        <v>773</v>
      </c>
      <c r="GG46" s="26">
        <v>42200.216999999997</v>
      </c>
      <c r="GH46" s="26">
        <v>395</v>
      </c>
      <c r="GI46" s="26">
        <v>17063.740000000002</v>
      </c>
      <c r="GJ46" s="26">
        <v>22483</v>
      </c>
      <c r="GK46" s="26">
        <v>9009154.2599999998</v>
      </c>
      <c r="GL46" s="26">
        <v>1152</v>
      </c>
      <c r="GM46" s="26">
        <v>57600</v>
      </c>
      <c r="GN46" s="24" t="s">
        <v>98</v>
      </c>
      <c r="GO46" s="26">
        <v>21331</v>
      </c>
      <c r="GP46" s="26">
        <v>8951554.2599999998</v>
      </c>
      <c r="GQ46" s="26">
        <v>2643112</v>
      </c>
      <c r="GR46" s="26">
        <v>4514178</v>
      </c>
      <c r="GS46" s="26">
        <v>35221203.744000003</v>
      </c>
      <c r="GT46" s="26">
        <v>42189138.990000002</v>
      </c>
      <c r="GU46" s="26">
        <v>44290</v>
      </c>
      <c r="GV46" s="26">
        <v>278843</v>
      </c>
      <c r="GW46" s="26">
        <v>15309160.699999999</v>
      </c>
      <c r="GX46" s="26">
        <v>17319540.210000001</v>
      </c>
      <c r="GY46" s="26">
        <v>2309576</v>
      </c>
      <c r="GZ46" s="26">
        <v>3827114</v>
      </c>
      <c r="HA46" s="26">
        <v>17485290.890999999</v>
      </c>
      <c r="HB46" s="26">
        <v>21845916.260000002</v>
      </c>
      <c r="HC46" s="24" t="s">
        <v>98</v>
      </c>
      <c r="HD46" s="26">
        <v>289246</v>
      </c>
      <c r="HE46" s="26">
        <v>408221</v>
      </c>
      <c r="HF46" s="26">
        <v>2426752.1529999999</v>
      </c>
      <c r="HG46" s="26">
        <v>3023682.52</v>
      </c>
      <c r="HH46" s="26">
        <v>1425565</v>
      </c>
      <c r="HI46" s="26">
        <v>2123305</v>
      </c>
      <c r="HJ46" s="26">
        <v>5993919.0939999996</v>
      </c>
      <c r="HK46" s="26">
        <v>7475554.29</v>
      </c>
      <c r="HL46" s="26">
        <v>33740</v>
      </c>
      <c r="HM46" s="26">
        <v>513239</v>
      </c>
      <c r="HN46" s="26">
        <v>196936.758</v>
      </c>
      <c r="HO46" s="26">
        <v>330302.69799999997</v>
      </c>
      <c r="HP46" s="26">
        <v>2701</v>
      </c>
      <c r="HQ46" s="26">
        <v>17041</v>
      </c>
      <c r="HR46" s="26">
        <v>168716.36499999999</v>
      </c>
      <c r="HS46" s="26">
        <v>210607.32</v>
      </c>
      <c r="HT46" s="24" t="s">
        <v>98</v>
      </c>
      <c r="HU46" s="26">
        <v>862380</v>
      </c>
      <c r="HV46" s="26">
        <v>1799163</v>
      </c>
      <c r="HW46" s="26">
        <v>22093637.456500001</v>
      </c>
      <c r="HX46" s="26">
        <v>24999858</v>
      </c>
      <c r="HY46" s="26">
        <v>17948</v>
      </c>
      <c r="HZ46" s="26">
        <v>233961</v>
      </c>
      <c r="IA46" s="26">
        <v>10430867.882999999</v>
      </c>
      <c r="IB46" s="26">
        <v>11105130.93</v>
      </c>
      <c r="IC46" s="26">
        <v>705203</v>
      </c>
      <c r="ID46" s="26">
        <v>1276476</v>
      </c>
      <c r="IE46" s="26">
        <v>9961948.2215</v>
      </c>
      <c r="IF46" s="26">
        <v>11796071.99</v>
      </c>
      <c r="IG46" s="24" t="s">
        <v>98</v>
      </c>
      <c r="IH46" s="26">
        <v>139229</v>
      </c>
      <c r="II46" s="26">
        <v>288726</v>
      </c>
      <c r="IJ46" s="26">
        <v>1700821.352</v>
      </c>
      <c r="IK46" s="26">
        <v>2098655.08</v>
      </c>
      <c r="IL46" s="26">
        <v>390071</v>
      </c>
      <c r="IM46" s="26">
        <v>499783</v>
      </c>
      <c r="IN46" s="26">
        <v>4712738.0769999996</v>
      </c>
      <c r="IO46" s="26">
        <v>5695601.6900000004</v>
      </c>
      <c r="IP46" s="26">
        <v>17271</v>
      </c>
      <c r="IQ46" s="26">
        <v>588855</v>
      </c>
      <c r="IR46" s="26">
        <v>252052.17800000001</v>
      </c>
      <c r="IS46" s="26">
        <v>406192.53200000001</v>
      </c>
      <c r="IT46" s="26">
        <v>1034</v>
      </c>
      <c r="IU46" s="26">
        <v>9306</v>
      </c>
      <c r="IV46" s="26">
        <v>92525.462</v>
      </c>
      <c r="IW46" s="26">
        <v>102914.55</v>
      </c>
      <c r="IX46" s="24" t="s">
        <v>98</v>
      </c>
      <c r="IY46" s="26">
        <v>200394</v>
      </c>
      <c r="IZ46" s="26">
        <v>383760</v>
      </c>
      <c r="JA46" s="26">
        <v>4559048.72</v>
      </c>
      <c r="JB46" s="26">
        <v>5648603.8600000003</v>
      </c>
      <c r="JC46" s="26">
        <v>4005</v>
      </c>
      <c r="JD46" s="26">
        <v>42636</v>
      </c>
      <c r="JE46" s="26">
        <v>2084760.6510000001</v>
      </c>
      <c r="JF46" s="26">
        <v>2340627.48</v>
      </c>
      <c r="JG46" s="26">
        <v>160411</v>
      </c>
      <c r="JH46" s="26">
        <v>269619</v>
      </c>
      <c r="JI46" s="26">
        <v>2132927.0809999998</v>
      </c>
      <c r="JJ46" s="26">
        <v>2822266.38</v>
      </c>
      <c r="JK46" s="24" t="s">
        <v>98</v>
      </c>
      <c r="JL46" s="26">
        <v>35978</v>
      </c>
      <c r="JM46" s="26">
        <v>71505</v>
      </c>
      <c r="JN46" s="26">
        <v>341360.98800000001</v>
      </c>
      <c r="JO46" s="26">
        <v>485710</v>
      </c>
      <c r="JP46" s="26">
        <v>85636</v>
      </c>
      <c r="JQ46" s="26">
        <v>106602</v>
      </c>
      <c r="JR46" s="26">
        <v>995137.49699999997</v>
      </c>
      <c r="JS46" s="26">
        <v>1352507.09</v>
      </c>
      <c r="JT46" s="26">
        <v>3785</v>
      </c>
      <c r="JU46" s="26">
        <v>100312</v>
      </c>
      <c r="JV46" s="26">
        <v>42585.15</v>
      </c>
      <c r="JW46" s="26">
        <v>68865.37</v>
      </c>
      <c r="JX46" s="26">
        <v>171</v>
      </c>
      <c r="JY46" s="26">
        <v>1470</v>
      </c>
      <c r="JZ46" s="26">
        <v>12384.932000000001</v>
      </c>
      <c r="KA46" s="26">
        <v>16408.97</v>
      </c>
    </row>
    <row r="47" spans="1:287" s="14" customFormat="1" ht="11.25" customHeight="1" x14ac:dyDescent="0.15">
      <c r="A47" s="24" t="s">
        <v>99</v>
      </c>
      <c r="B47" s="94">
        <v>17341201</v>
      </c>
      <c r="C47" s="94">
        <v>211803992.89190009</v>
      </c>
      <c r="D47" s="94">
        <v>17284999</v>
      </c>
      <c r="E47" s="94">
        <v>196391890.26990008</v>
      </c>
      <c r="F47" s="94">
        <v>253016616.37600002</v>
      </c>
      <c r="G47" s="25">
        <v>56202</v>
      </c>
      <c r="H47" s="25">
        <v>15412102.622</v>
      </c>
      <c r="I47" s="25">
        <v>11327902</v>
      </c>
      <c r="J47" s="25">
        <v>18639080</v>
      </c>
      <c r="K47" s="25">
        <v>153714518.93189999</v>
      </c>
      <c r="L47" s="25">
        <v>195987389.56</v>
      </c>
      <c r="M47" s="24" t="s">
        <v>99</v>
      </c>
      <c r="N47" s="25">
        <v>138264</v>
      </c>
      <c r="O47" s="25">
        <v>1345758</v>
      </c>
      <c r="P47" s="25">
        <v>59330165.410999998</v>
      </c>
      <c r="Q47" s="25">
        <v>67766809.010000005</v>
      </c>
      <c r="R47" s="25">
        <v>8909867</v>
      </c>
      <c r="S47" s="25">
        <v>13219051</v>
      </c>
      <c r="T47" s="25">
        <v>74345058.346900001</v>
      </c>
      <c r="U47" s="25">
        <v>99971628.879999995</v>
      </c>
      <c r="V47" s="25">
        <v>2279771</v>
      </c>
      <c r="W47" s="25">
        <v>4074271</v>
      </c>
      <c r="X47" s="25">
        <v>20039295.173999999</v>
      </c>
      <c r="Y47" s="25">
        <v>28248951.670000002</v>
      </c>
      <c r="Z47" s="24" t="s">
        <v>99</v>
      </c>
      <c r="AA47" s="25">
        <v>5231416</v>
      </c>
      <c r="AB47" s="25">
        <v>6546101</v>
      </c>
      <c r="AC47" s="25">
        <v>36544689.478</v>
      </c>
      <c r="AD47" s="25">
        <v>49574287.210000001</v>
      </c>
      <c r="AE47" s="25">
        <v>123124</v>
      </c>
      <c r="AF47" s="25">
        <v>3114573</v>
      </c>
      <c r="AG47" s="25">
        <v>1274177.4410000001</v>
      </c>
      <c r="AH47" s="25">
        <v>2081047.03</v>
      </c>
      <c r="AI47" s="25">
        <v>6681</v>
      </c>
      <c r="AJ47" s="25">
        <v>44622</v>
      </c>
      <c r="AK47" s="25">
        <v>375674.95500000002</v>
      </c>
      <c r="AL47" s="25">
        <v>508082.73</v>
      </c>
      <c r="AM47" s="24" t="s">
        <v>99</v>
      </c>
      <c r="AN47" s="26">
        <v>40</v>
      </c>
      <c r="AO47" s="26">
        <v>2167</v>
      </c>
      <c r="AP47" s="26">
        <v>437.45</v>
      </c>
      <c r="AQ47" s="96">
        <v>700573</v>
      </c>
      <c r="AR47" s="96">
        <v>3448769.9</v>
      </c>
      <c r="AS47" s="96">
        <v>4865118.2659999998</v>
      </c>
      <c r="AT47" s="26">
        <v>39</v>
      </c>
      <c r="AU47" s="26">
        <v>691.58</v>
      </c>
      <c r="AV47" s="26">
        <v>691.58</v>
      </c>
      <c r="AW47" s="26">
        <v>5944</v>
      </c>
      <c r="AX47" s="26">
        <v>476307.17300000001</v>
      </c>
      <c r="AY47" s="26">
        <v>357</v>
      </c>
      <c r="AZ47" s="26">
        <v>17325.823</v>
      </c>
      <c r="BA47" s="24" t="s">
        <v>99</v>
      </c>
      <c r="BB47" s="25">
        <v>1168</v>
      </c>
      <c r="BC47" s="25">
        <v>61879.004000000001</v>
      </c>
      <c r="BD47" s="25">
        <v>409</v>
      </c>
      <c r="BE47" s="25">
        <v>18867.879000000001</v>
      </c>
      <c r="BF47" s="25">
        <v>34789</v>
      </c>
      <c r="BG47" s="25">
        <v>1182701</v>
      </c>
      <c r="BH47" s="25">
        <v>6739460.7829999998</v>
      </c>
      <c r="BI47" s="25">
        <v>1380</v>
      </c>
      <c r="BJ47" s="25">
        <v>68927.399999999994</v>
      </c>
      <c r="BK47" s="25">
        <v>14637</v>
      </c>
      <c r="BL47" s="25">
        <v>6142345.96</v>
      </c>
      <c r="BM47" s="24" t="s">
        <v>99</v>
      </c>
      <c r="BN47" s="25">
        <v>5396</v>
      </c>
      <c r="BO47" s="25">
        <v>461799</v>
      </c>
      <c r="BP47" s="25">
        <v>2461368.4789999998</v>
      </c>
      <c r="BQ47" s="25">
        <v>5452</v>
      </c>
      <c r="BR47" s="25">
        <v>234439.109</v>
      </c>
      <c r="BS47" s="25">
        <v>5012</v>
      </c>
      <c r="BT47" s="25">
        <v>224007.033</v>
      </c>
      <c r="BU47" s="26">
        <v>6</v>
      </c>
      <c r="BV47" s="26">
        <v>104.51300000000001</v>
      </c>
      <c r="BW47" s="25">
        <v>18342</v>
      </c>
      <c r="BX47" s="25">
        <v>1032826.0209999999</v>
      </c>
      <c r="BY47" s="25">
        <v>11753</v>
      </c>
      <c r="BZ47" s="25">
        <v>728072.10499999998</v>
      </c>
      <c r="CA47" s="25">
        <v>6589</v>
      </c>
      <c r="CB47" s="25">
        <v>304753.91600000003</v>
      </c>
      <c r="CC47" s="24" t="s">
        <v>99</v>
      </c>
      <c r="CD47" s="25">
        <v>5835553</v>
      </c>
      <c r="CE47" s="25">
        <v>9419895</v>
      </c>
      <c r="CF47" s="25">
        <v>78474181.174899995</v>
      </c>
      <c r="CG47" s="25">
        <v>101678467.69</v>
      </c>
      <c r="CH47" s="25">
        <v>64652</v>
      </c>
      <c r="CI47" s="25">
        <v>597045</v>
      </c>
      <c r="CJ47" s="25">
        <v>28910773.927000001</v>
      </c>
      <c r="CK47" s="25">
        <v>33138998</v>
      </c>
      <c r="CL47" s="25">
        <v>4508650</v>
      </c>
      <c r="CM47" s="25">
        <v>6469698</v>
      </c>
      <c r="CN47" s="25">
        <v>37922573.834899999</v>
      </c>
      <c r="CO47" s="25">
        <v>51951749.43</v>
      </c>
      <c r="CP47" s="24" t="s">
        <v>99</v>
      </c>
      <c r="CQ47" s="25">
        <v>1262251</v>
      </c>
      <c r="CR47" s="25">
        <v>2353152</v>
      </c>
      <c r="CS47" s="25">
        <v>11640833.413000001</v>
      </c>
      <c r="CT47" s="25">
        <v>16587720.26</v>
      </c>
      <c r="CU47" s="25">
        <v>2623249</v>
      </c>
      <c r="CV47" s="25">
        <v>3153559</v>
      </c>
      <c r="CW47" s="25">
        <v>19651670.109999999</v>
      </c>
      <c r="CX47" s="25">
        <v>27001726.75</v>
      </c>
      <c r="CY47" s="25">
        <v>59060</v>
      </c>
      <c r="CZ47" s="25">
        <v>1363180</v>
      </c>
      <c r="DA47" s="25">
        <v>562355.64</v>
      </c>
      <c r="DB47" s="25">
        <v>914789.75</v>
      </c>
      <c r="DC47" s="24" t="s">
        <v>99</v>
      </c>
      <c r="DD47" s="26">
        <v>1361</v>
      </c>
      <c r="DE47" s="26">
        <v>9902</v>
      </c>
      <c r="DF47" s="26">
        <v>86028.260999999999</v>
      </c>
      <c r="DG47" s="26">
        <v>117485.55</v>
      </c>
      <c r="DH47" s="26">
        <v>25</v>
      </c>
      <c r="DI47" s="26">
        <v>1676</v>
      </c>
      <c r="DJ47" s="26">
        <v>372.2</v>
      </c>
      <c r="DK47" s="96">
        <v>461494</v>
      </c>
      <c r="DL47" s="96">
        <v>2168467.6979999999</v>
      </c>
      <c r="DM47" s="96">
        <v>3073037.1029999997</v>
      </c>
      <c r="DN47" s="26">
        <v>2</v>
      </c>
      <c r="DO47" s="26">
        <v>144.93</v>
      </c>
      <c r="DP47" s="26">
        <v>144.93</v>
      </c>
      <c r="DQ47" s="24" t="s">
        <v>99</v>
      </c>
      <c r="DR47" s="26">
        <v>3879</v>
      </c>
      <c r="DS47" s="26">
        <v>323622.69300000003</v>
      </c>
      <c r="DT47" s="26">
        <v>231</v>
      </c>
      <c r="DU47" s="26">
        <v>10858.477999999999</v>
      </c>
      <c r="DV47" s="26">
        <v>666</v>
      </c>
      <c r="DW47" s="26">
        <v>34470.786999999997</v>
      </c>
      <c r="DX47" s="26">
        <v>261</v>
      </c>
      <c r="DY47" s="26">
        <v>11735.707</v>
      </c>
      <c r="DZ47" s="26">
        <v>46509</v>
      </c>
      <c r="EA47" s="26">
        <v>1644500</v>
      </c>
      <c r="EB47" s="26">
        <v>11541158.662</v>
      </c>
      <c r="EC47" s="26">
        <v>34789</v>
      </c>
      <c r="ED47" s="26">
        <v>1182701</v>
      </c>
      <c r="EE47" s="26">
        <v>6739460.7829999998</v>
      </c>
      <c r="EF47" s="26">
        <v>848</v>
      </c>
      <c r="EG47" s="26">
        <v>42327.4</v>
      </c>
      <c r="EH47" s="24" t="s">
        <v>99</v>
      </c>
      <c r="EI47" s="25">
        <v>5476</v>
      </c>
      <c r="EJ47" s="25">
        <v>2298002</v>
      </c>
      <c r="EK47" s="25">
        <v>5396</v>
      </c>
      <c r="EL47" s="25">
        <v>461799</v>
      </c>
      <c r="EM47" s="25">
        <v>2461368.4789999998</v>
      </c>
      <c r="EN47" s="25">
        <v>5028396</v>
      </c>
      <c r="EO47" s="25">
        <v>8303714</v>
      </c>
      <c r="EP47" s="25">
        <v>64464114.163000003</v>
      </c>
      <c r="EQ47" s="25">
        <v>81878402.810000002</v>
      </c>
      <c r="ER47" s="25">
        <v>64269</v>
      </c>
      <c r="ES47" s="25">
        <v>633982</v>
      </c>
      <c r="ET47" s="25">
        <v>25372230.813999999</v>
      </c>
      <c r="EU47" s="25">
        <v>29183297.690000001</v>
      </c>
      <c r="EV47" s="24" t="s">
        <v>99</v>
      </c>
      <c r="EW47" s="26">
        <v>4017290</v>
      </c>
      <c r="EX47" s="26">
        <v>6089009</v>
      </c>
      <c r="EY47" s="26">
        <v>31481401.427000001</v>
      </c>
      <c r="EZ47" s="26">
        <v>42030916.880000003</v>
      </c>
      <c r="FA47" s="26">
        <v>946837</v>
      </c>
      <c r="FB47" s="26">
        <v>1580723</v>
      </c>
      <c r="FC47" s="26">
        <v>7610481.9220000003</v>
      </c>
      <c r="FD47" s="26">
        <v>10664188.24</v>
      </c>
      <c r="FE47" s="26">
        <v>2366444</v>
      </c>
      <c r="FF47" s="26">
        <v>3087652</v>
      </c>
      <c r="FG47" s="26">
        <v>14116014.145</v>
      </c>
      <c r="FH47" s="26">
        <v>19157309.649999999</v>
      </c>
      <c r="FI47" s="24" t="s">
        <v>99</v>
      </c>
      <c r="FJ47" s="26">
        <v>55090</v>
      </c>
      <c r="FK47" s="26">
        <v>1469530</v>
      </c>
      <c r="FL47" s="26">
        <v>592201.57900000003</v>
      </c>
      <c r="FM47" s="26">
        <v>972891.68400000001</v>
      </c>
      <c r="FN47" s="26">
        <v>4839</v>
      </c>
      <c r="FO47" s="26">
        <v>30688</v>
      </c>
      <c r="FP47" s="26">
        <v>251494.66399999999</v>
      </c>
      <c r="FQ47" s="26">
        <v>346953.96</v>
      </c>
      <c r="FR47" s="26">
        <v>15</v>
      </c>
      <c r="FS47" s="26">
        <v>491</v>
      </c>
      <c r="FT47" s="26">
        <v>65.25</v>
      </c>
      <c r="FU47" s="96">
        <v>239079</v>
      </c>
      <c r="FV47" s="96">
        <v>1280302.202</v>
      </c>
      <c r="FW47" s="96">
        <v>1792081.1629999999</v>
      </c>
      <c r="FX47" s="24" t="s">
        <v>99</v>
      </c>
      <c r="FY47" s="26">
        <v>37</v>
      </c>
      <c r="FZ47" s="26">
        <v>546.65</v>
      </c>
      <c r="GA47" s="26">
        <v>546.65</v>
      </c>
      <c r="GB47" s="26">
        <v>2065</v>
      </c>
      <c r="GC47" s="26">
        <v>152684.48000000001</v>
      </c>
      <c r="GD47" s="26">
        <v>126</v>
      </c>
      <c r="GE47" s="26">
        <v>6467.3450000000003</v>
      </c>
      <c r="GF47" s="26">
        <v>502</v>
      </c>
      <c r="GG47" s="26">
        <v>27408.217000000001</v>
      </c>
      <c r="GH47" s="26">
        <v>148</v>
      </c>
      <c r="GI47" s="26">
        <v>7132.1719999999996</v>
      </c>
      <c r="GJ47" s="26">
        <v>9693</v>
      </c>
      <c r="GK47" s="26">
        <v>3870943.96</v>
      </c>
      <c r="GL47" s="26">
        <v>532</v>
      </c>
      <c r="GM47" s="26">
        <v>26600</v>
      </c>
      <c r="GN47" s="24" t="s">
        <v>99</v>
      </c>
      <c r="GO47" s="26">
        <v>9161</v>
      </c>
      <c r="GP47" s="26">
        <v>3844343.96</v>
      </c>
      <c r="GQ47" s="26">
        <v>1196288</v>
      </c>
      <c r="GR47" s="26">
        <v>1991822</v>
      </c>
      <c r="GS47" s="26">
        <v>15128856.835999999</v>
      </c>
      <c r="GT47" s="26">
        <v>18097053.370000001</v>
      </c>
      <c r="GU47" s="26">
        <v>17765</v>
      </c>
      <c r="GV47" s="26">
        <v>114474</v>
      </c>
      <c r="GW47" s="26">
        <v>6541051.9670000002</v>
      </c>
      <c r="GX47" s="26">
        <v>7367077.0800000001</v>
      </c>
      <c r="GY47" s="26">
        <v>1047159</v>
      </c>
      <c r="GZ47" s="26">
        <v>1696655</v>
      </c>
      <c r="HA47" s="26">
        <v>7627519.8339999998</v>
      </c>
      <c r="HB47" s="26">
        <v>9531898.8100000005</v>
      </c>
      <c r="HC47" s="24" t="s">
        <v>99</v>
      </c>
      <c r="HD47" s="26">
        <v>131364</v>
      </c>
      <c r="HE47" s="26">
        <v>180693</v>
      </c>
      <c r="HF47" s="26">
        <v>960285.03500000003</v>
      </c>
      <c r="HG47" s="26">
        <v>1198077.48</v>
      </c>
      <c r="HH47" s="26">
        <v>673370</v>
      </c>
      <c r="HI47" s="26">
        <v>1003175</v>
      </c>
      <c r="HJ47" s="26">
        <v>2826828.0010000002</v>
      </c>
      <c r="HK47" s="26">
        <v>3529167.46</v>
      </c>
      <c r="HL47" s="26">
        <v>13229</v>
      </c>
      <c r="HM47" s="26">
        <v>208469</v>
      </c>
      <c r="HN47" s="26">
        <v>80777.073999999993</v>
      </c>
      <c r="HO47" s="26">
        <v>134957.47399999999</v>
      </c>
      <c r="HP47" s="26">
        <v>698</v>
      </c>
      <c r="HQ47" s="26">
        <v>4960</v>
      </c>
      <c r="HR47" s="26">
        <v>52200.141000000003</v>
      </c>
      <c r="HS47" s="26">
        <v>65214.41</v>
      </c>
      <c r="HT47" s="24" t="s">
        <v>99</v>
      </c>
      <c r="HU47" s="26">
        <v>382135</v>
      </c>
      <c r="HV47" s="26">
        <v>765218</v>
      </c>
      <c r="HW47" s="26">
        <v>9069530.3320000004</v>
      </c>
      <c r="HX47" s="26">
        <v>10298472.49</v>
      </c>
      <c r="HY47" s="26">
        <v>7758</v>
      </c>
      <c r="HZ47" s="26">
        <v>98398</v>
      </c>
      <c r="IA47" s="26">
        <v>4238916.199</v>
      </c>
      <c r="IB47" s="26">
        <v>4533579.93</v>
      </c>
      <c r="IC47" s="26">
        <v>317556</v>
      </c>
      <c r="ID47" s="26">
        <v>553151</v>
      </c>
      <c r="IE47" s="26">
        <v>4167456.8509999998</v>
      </c>
      <c r="IF47" s="26">
        <v>4945066.92</v>
      </c>
      <c r="IG47" s="24" t="s">
        <v>99</v>
      </c>
      <c r="IH47" s="26">
        <v>56821</v>
      </c>
      <c r="II47" s="26">
        <v>113669</v>
      </c>
      <c r="IJ47" s="26">
        <v>663157.28200000001</v>
      </c>
      <c r="IK47" s="26">
        <v>819825.64</v>
      </c>
      <c r="IL47" s="26">
        <v>201085</v>
      </c>
      <c r="IM47" s="26">
        <v>254200</v>
      </c>
      <c r="IN47" s="26">
        <v>2335956.5970000001</v>
      </c>
      <c r="IO47" s="26">
        <v>2817179.54</v>
      </c>
      <c r="IP47" s="26">
        <v>7463</v>
      </c>
      <c r="IQ47" s="26">
        <v>243317</v>
      </c>
      <c r="IR47" s="26">
        <v>103226.266</v>
      </c>
      <c r="IS47" s="26">
        <v>166903.4</v>
      </c>
      <c r="IT47" s="26">
        <v>434</v>
      </c>
      <c r="IU47" s="26">
        <v>3637</v>
      </c>
      <c r="IV47" s="26">
        <v>35005.07</v>
      </c>
      <c r="IW47" s="26">
        <v>39269.919999999998</v>
      </c>
      <c r="IX47" s="24" t="s">
        <v>99</v>
      </c>
      <c r="IY47" s="26">
        <v>81818</v>
      </c>
      <c r="IZ47" s="26">
        <v>150253</v>
      </c>
      <c r="JA47" s="26">
        <v>1706693.2620000001</v>
      </c>
      <c r="JB47" s="26">
        <v>2132046.5699999998</v>
      </c>
      <c r="JC47" s="26">
        <v>1585</v>
      </c>
      <c r="JD47" s="26">
        <v>16333</v>
      </c>
      <c r="JE47" s="26">
        <v>808244.47100000002</v>
      </c>
      <c r="JF47" s="26">
        <v>910933.39</v>
      </c>
      <c r="JG47" s="26">
        <v>66371</v>
      </c>
      <c r="JH47" s="26">
        <v>107193</v>
      </c>
      <c r="JI47" s="26">
        <v>773626.23400000005</v>
      </c>
      <c r="JJ47" s="26">
        <v>1043895.65</v>
      </c>
      <c r="JK47" s="24" t="s">
        <v>99</v>
      </c>
      <c r="JL47" s="26">
        <v>13862</v>
      </c>
      <c r="JM47" s="26">
        <v>26727</v>
      </c>
      <c r="JN47" s="26">
        <v>124822.557</v>
      </c>
      <c r="JO47" s="26">
        <v>177217.53</v>
      </c>
      <c r="JP47" s="26">
        <v>40638</v>
      </c>
      <c r="JQ47" s="26">
        <v>50690</v>
      </c>
      <c r="JR47" s="26">
        <v>441048.62599999999</v>
      </c>
      <c r="JS47" s="26">
        <v>598071.27</v>
      </c>
      <c r="JT47" s="26">
        <v>1511</v>
      </c>
      <c r="JU47" s="26">
        <v>38546</v>
      </c>
      <c r="JV47" s="26">
        <v>16393.955999999998</v>
      </c>
      <c r="JW47" s="26">
        <v>26462.196</v>
      </c>
      <c r="JX47" s="26">
        <v>47</v>
      </c>
      <c r="JY47" s="26">
        <v>395</v>
      </c>
      <c r="JZ47" s="26">
        <v>3146.96</v>
      </c>
      <c r="KA47" s="26">
        <v>4373.3</v>
      </c>
    </row>
    <row r="48" spans="1:287" s="14" customFormat="1" ht="11.25" customHeight="1" x14ac:dyDescent="0.15">
      <c r="A48" s="24" t="s">
        <v>100</v>
      </c>
      <c r="B48" s="94">
        <v>3490805</v>
      </c>
      <c r="C48" s="94">
        <v>45675480.412</v>
      </c>
      <c r="D48" s="94">
        <v>3478398</v>
      </c>
      <c r="E48" s="94">
        <v>42277551.772</v>
      </c>
      <c r="F48" s="94">
        <v>54020351.606000006</v>
      </c>
      <c r="G48" s="25">
        <v>12407</v>
      </c>
      <c r="H48" s="25">
        <v>3397928.64</v>
      </c>
      <c r="I48" s="25">
        <v>2384197</v>
      </c>
      <c r="J48" s="25">
        <v>3879057</v>
      </c>
      <c r="K48" s="25">
        <v>34521602.980999999</v>
      </c>
      <c r="L48" s="25">
        <v>43779002.030000001</v>
      </c>
      <c r="M48" s="24" t="s">
        <v>100</v>
      </c>
      <c r="N48" s="25">
        <v>31507</v>
      </c>
      <c r="O48" s="25">
        <v>309049</v>
      </c>
      <c r="P48" s="25">
        <v>13341037.700999999</v>
      </c>
      <c r="Q48" s="25">
        <v>15213931.220000001</v>
      </c>
      <c r="R48" s="25">
        <v>1869773</v>
      </c>
      <c r="S48" s="25">
        <v>2715460</v>
      </c>
      <c r="T48" s="25">
        <v>17265923.454999998</v>
      </c>
      <c r="U48" s="25">
        <v>23056377.609999999</v>
      </c>
      <c r="V48" s="25">
        <v>482917</v>
      </c>
      <c r="W48" s="25">
        <v>854548</v>
      </c>
      <c r="X48" s="25">
        <v>3914641.8250000002</v>
      </c>
      <c r="Y48" s="25">
        <v>5508693.2000000002</v>
      </c>
      <c r="Z48" s="24" t="s">
        <v>100</v>
      </c>
      <c r="AA48" s="25">
        <v>917213</v>
      </c>
      <c r="AB48" s="25">
        <v>1136611</v>
      </c>
      <c r="AC48" s="25">
        <v>6270890.0439999998</v>
      </c>
      <c r="AD48" s="25">
        <v>8488025.6400000006</v>
      </c>
      <c r="AE48" s="25">
        <v>28209</v>
      </c>
      <c r="AF48" s="25">
        <v>718853</v>
      </c>
      <c r="AG48" s="25">
        <v>290963.87199999997</v>
      </c>
      <c r="AH48" s="25">
        <v>477814.93800000002</v>
      </c>
      <c r="AI48" s="25">
        <v>2089</v>
      </c>
      <c r="AJ48" s="25">
        <v>14429</v>
      </c>
      <c r="AK48" s="25">
        <v>116844.317</v>
      </c>
      <c r="AL48" s="25">
        <v>159024.24</v>
      </c>
      <c r="AM48" s="24" t="s">
        <v>100</v>
      </c>
      <c r="AN48" s="26">
        <v>8</v>
      </c>
      <c r="AO48" s="26">
        <v>701</v>
      </c>
      <c r="AP48" s="26">
        <v>120.9</v>
      </c>
      <c r="AQ48" s="96">
        <v>169285</v>
      </c>
      <c r="AR48" s="96">
        <v>793646.87100000004</v>
      </c>
      <c r="AS48" s="96">
        <v>1116484.7579999999</v>
      </c>
      <c r="AT48" s="26" t="s">
        <v>72</v>
      </c>
      <c r="AU48" s="26" t="s">
        <v>72</v>
      </c>
      <c r="AV48" s="26" t="s">
        <v>72</v>
      </c>
      <c r="AW48" s="26">
        <v>1847</v>
      </c>
      <c r="AX48" s="26">
        <v>135039.99400000001</v>
      </c>
      <c r="AY48" s="26">
        <v>88</v>
      </c>
      <c r="AZ48" s="26">
        <v>3691.16</v>
      </c>
      <c r="BA48" s="24" t="s">
        <v>100</v>
      </c>
      <c r="BB48" s="25">
        <v>328</v>
      </c>
      <c r="BC48" s="25">
        <v>15254.705</v>
      </c>
      <c r="BD48" s="25">
        <v>231</v>
      </c>
      <c r="BE48" s="25">
        <v>10337.989</v>
      </c>
      <c r="BF48" s="25">
        <v>7487</v>
      </c>
      <c r="BG48" s="25">
        <v>251408</v>
      </c>
      <c r="BH48" s="25">
        <v>1423607.76</v>
      </c>
      <c r="BI48" s="25">
        <v>353</v>
      </c>
      <c r="BJ48" s="25">
        <v>17647.8</v>
      </c>
      <c r="BK48" s="25">
        <v>3314</v>
      </c>
      <c r="BL48" s="25">
        <v>1391508</v>
      </c>
      <c r="BM48" s="24" t="s">
        <v>100</v>
      </c>
      <c r="BN48" s="25">
        <v>1253</v>
      </c>
      <c r="BO48" s="25">
        <v>105408</v>
      </c>
      <c r="BP48" s="25">
        <v>565165.07999999996</v>
      </c>
      <c r="BQ48" s="25">
        <v>1907</v>
      </c>
      <c r="BR48" s="25">
        <v>65663.739000000001</v>
      </c>
      <c r="BS48" s="25">
        <v>1205</v>
      </c>
      <c r="BT48" s="25">
        <v>53495.199999999997</v>
      </c>
      <c r="BU48" s="26" t="s">
        <v>72</v>
      </c>
      <c r="BV48" s="26" t="s">
        <v>72</v>
      </c>
      <c r="BW48" s="25">
        <v>5606</v>
      </c>
      <c r="BX48" s="25">
        <v>283482.78700000001</v>
      </c>
      <c r="BY48" s="25">
        <v>3842</v>
      </c>
      <c r="BZ48" s="25">
        <v>204394.89300000001</v>
      </c>
      <c r="CA48" s="25">
        <v>1764</v>
      </c>
      <c r="CB48" s="25">
        <v>79087.894</v>
      </c>
      <c r="CC48" s="24" t="s">
        <v>100</v>
      </c>
      <c r="CD48" s="25">
        <v>1191008</v>
      </c>
      <c r="CE48" s="25">
        <v>1896957</v>
      </c>
      <c r="CF48" s="25">
        <v>16971486.886999998</v>
      </c>
      <c r="CG48" s="25">
        <v>21923597.48</v>
      </c>
      <c r="CH48" s="25">
        <v>14179</v>
      </c>
      <c r="CI48" s="25">
        <v>128832</v>
      </c>
      <c r="CJ48" s="25">
        <v>6161267.6210000003</v>
      </c>
      <c r="CK48" s="25">
        <v>7080837.9299999997</v>
      </c>
      <c r="CL48" s="25">
        <v>916621</v>
      </c>
      <c r="CM48" s="25">
        <v>1290019</v>
      </c>
      <c r="CN48" s="25">
        <v>8603508.5889999997</v>
      </c>
      <c r="CO48" s="25">
        <v>11701628.83</v>
      </c>
      <c r="CP48" s="24" t="s">
        <v>100</v>
      </c>
      <c r="CQ48" s="25">
        <v>260208</v>
      </c>
      <c r="CR48" s="25">
        <v>478106</v>
      </c>
      <c r="CS48" s="25">
        <v>2206710.6770000001</v>
      </c>
      <c r="CT48" s="25">
        <v>3141130.72</v>
      </c>
      <c r="CU48" s="25">
        <v>437713</v>
      </c>
      <c r="CV48" s="25">
        <v>522629</v>
      </c>
      <c r="CW48" s="25">
        <v>3189583.301</v>
      </c>
      <c r="CX48" s="25">
        <v>4385542.34</v>
      </c>
      <c r="CY48" s="25">
        <v>12913</v>
      </c>
      <c r="CZ48" s="25">
        <v>289165</v>
      </c>
      <c r="DA48" s="25">
        <v>117534.16800000001</v>
      </c>
      <c r="DB48" s="25">
        <v>192312.03400000001</v>
      </c>
      <c r="DC48" s="24" t="s">
        <v>100</v>
      </c>
      <c r="DD48" s="26">
        <v>289</v>
      </c>
      <c r="DE48" s="26">
        <v>2062</v>
      </c>
      <c r="DF48" s="26">
        <v>15835.806</v>
      </c>
      <c r="DG48" s="26">
        <v>22409.37</v>
      </c>
      <c r="DH48" s="26">
        <v>7</v>
      </c>
      <c r="DI48" s="26">
        <v>643</v>
      </c>
      <c r="DJ48" s="26">
        <v>113.1</v>
      </c>
      <c r="DK48" s="96">
        <v>109030</v>
      </c>
      <c r="DL48" s="96">
        <v>490644.88600000006</v>
      </c>
      <c r="DM48" s="96">
        <v>694775.53799999994</v>
      </c>
      <c r="DN48" s="26" t="s">
        <v>72</v>
      </c>
      <c r="DO48" s="26" t="s">
        <v>72</v>
      </c>
      <c r="DP48" s="26" t="s">
        <v>72</v>
      </c>
      <c r="DQ48" s="24" t="s">
        <v>100</v>
      </c>
      <c r="DR48" s="26">
        <v>1083</v>
      </c>
      <c r="DS48" s="26">
        <v>89584.593999999997</v>
      </c>
      <c r="DT48" s="26">
        <v>62</v>
      </c>
      <c r="DU48" s="26">
        <v>2100.5709999999999</v>
      </c>
      <c r="DV48" s="26">
        <v>170</v>
      </c>
      <c r="DW48" s="26">
        <v>7031.55</v>
      </c>
      <c r="DX48" s="26">
        <v>106</v>
      </c>
      <c r="DY48" s="26">
        <v>4269.9949999999999</v>
      </c>
      <c r="DZ48" s="26">
        <v>10193</v>
      </c>
      <c r="EA48" s="26">
        <v>356816</v>
      </c>
      <c r="EB48" s="26">
        <v>2521628.64</v>
      </c>
      <c r="EC48" s="26">
        <v>7487</v>
      </c>
      <c r="ED48" s="26">
        <v>251408</v>
      </c>
      <c r="EE48" s="26">
        <v>1423607.76</v>
      </c>
      <c r="EF48" s="26">
        <v>210</v>
      </c>
      <c r="EG48" s="26">
        <v>10497.8</v>
      </c>
      <c r="EH48" s="24" t="s">
        <v>100</v>
      </c>
      <c r="EI48" s="25">
        <v>1243</v>
      </c>
      <c r="EJ48" s="25">
        <v>522358</v>
      </c>
      <c r="EK48" s="25">
        <v>1253</v>
      </c>
      <c r="EL48" s="25">
        <v>105408</v>
      </c>
      <c r="EM48" s="25">
        <v>565165.07999999996</v>
      </c>
      <c r="EN48" s="25">
        <v>1073732</v>
      </c>
      <c r="EO48" s="25">
        <v>1752872</v>
      </c>
      <c r="EP48" s="25">
        <v>14508094.1</v>
      </c>
      <c r="EQ48" s="25">
        <v>18370894.210000001</v>
      </c>
      <c r="ER48" s="25">
        <v>14644</v>
      </c>
      <c r="ES48" s="25">
        <v>147227</v>
      </c>
      <c r="ET48" s="25">
        <v>5720961.0760000004</v>
      </c>
      <c r="EU48" s="25">
        <v>6565222.1299999999</v>
      </c>
      <c r="EV48" s="24" t="s">
        <v>100</v>
      </c>
      <c r="EW48" s="26">
        <v>855238</v>
      </c>
      <c r="EX48" s="26">
        <v>1265247</v>
      </c>
      <c r="EY48" s="26">
        <v>7267228.1289999997</v>
      </c>
      <c r="EZ48" s="26">
        <v>9674788.2799999993</v>
      </c>
      <c r="FA48" s="26">
        <v>203850</v>
      </c>
      <c r="FB48" s="26">
        <v>340398</v>
      </c>
      <c r="FC48" s="26">
        <v>1519904.895</v>
      </c>
      <c r="FD48" s="26">
        <v>2130883.7999999998</v>
      </c>
      <c r="FE48" s="26">
        <v>428938</v>
      </c>
      <c r="FF48" s="26">
        <v>550846</v>
      </c>
      <c r="FG48" s="26">
        <v>2521459.0690000001</v>
      </c>
      <c r="FH48" s="26">
        <v>3408490.27</v>
      </c>
      <c r="FI48" s="24" t="s">
        <v>100</v>
      </c>
      <c r="FJ48" s="26">
        <v>12753</v>
      </c>
      <c r="FK48" s="26">
        <v>347126</v>
      </c>
      <c r="FL48" s="26">
        <v>139057.37400000001</v>
      </c>
      <c r="FM48" s="26">
        <v>229106.644</v>
      </c>
      <c r="FN48" s="26">
        <v>1677</v>
      </c>
      <c r="FO48" s="26">
        <v>11499</v>
      </c>
      <c r="FP48" s="26">
        <v>92474.952999999994</v>
      </c>
      <c r="FQ48" s="26">
        <v>126861.62</v>
      </c>
      <c r="FR48" s="26">
        <v>1</v>
      </c>
      <c r="FS48" s="26">
        <v>58</v>
      </c>
      <c r="FT48" s="26">
        <v>7.8</v>
      </c>
      <c r="FU48" s="96">
        <v>60255</v>
      </c>
      <c r="FV48" s="96">
        <v>303001.98499999999</v>
      </c>
      <c r="FW48" s="96">
        <v>421709.22</v>
      </c>
      <c r="FX48" s="24" t="s">
        <v>100</v>
      </c>
      <c r="FY48" s="26" t="s">
        <v>72</v>
      </c>
      <c r="FZ48" s="26" t="s">
        <v>72</v>
      </c>
      <c r="GA48" s="26" t="s">
        <v>72</v>
      </c>
      <c r="GB48" s="26">
        <v>764</v>
      </c>
      <c r="GC48" s="26">
        <v>45455.4</v>
      </c>
      <c r="GD48" s="26">
        <v>26</v>
      </c>
      <c r="GE48" s="26">
        <v>1590.5889999999999</v>
      </c>
      <c r="GF48" s="26">
        <v>158</v>
      </c>
      <c r="GG48" s="26">
        <v>8223.1550000000007</v>
      </c>
      <c r="GH48" s="26">
        <v>125</v>
      </c>
      <c r="GI48" s="26">
        <v>6067.9939999999997</v>
      </c>
      <c r="GJ48" s="26">
        <v>2214</v>
      </c>
      <c r="GK48" s="26">
        <v>876300</v>
      </c>
      <c r="GL48" s="26">
        <v>143</v>
      </c>
      <c r="GM48" s="26">
        <v>7150</v>
      </c>
      <c r="GN48" s="24" t="s">
        <v>100</v>
      </c>
      <c r="GO48" s="26">
        <v>2071</v>
      </c>
      <c r="GP48" s="26">
        <v>869150</v>
      </c>
      <c r="GQ48" s="26">
        <v>238147</v>
      </c>
      <c r="GR48" s="26">
        <v>388504</v>
      </c>
      <c r="GS48" s="26">
        <v>3022071.0320000001</v>
      </c>
      <c r="GT48" s="26">
        <v>3623069.32</v>
      </c>
      <c r="GU48" s="26">
        <v>4002</v>
      </c>
      <c r="GV48" s="26">
        <v>25474</v>
      </c>
      <c r="GW48" s="26">
        <v>1351184.74</v>
      </c>
      <c r="GX48" s="26">
        <v>1536168.97</v>
      </c>
      <c r="GY48" s="26">
        <v>210126</v>
      </c>
      <c r="GZ48" s="26">
        <v>329197</v>
      </c>
      <c r="HA48" s="26">
        <v>1502741.233</v>
      </c>
      <c r="HB48" s="26">
        <v>1878038.34</v>
      </c>
      <c r="HC48" s="24" t="s">
        <v>100</v>
      </c>
      <c r="HD48" s="26">
        <v>24019</v>
      </c>
      <c r="HE48" s="26">
        <v>33833</v>
      </c>
      <c r="HF48" s="26">
        <v>168145.05900000001</v>
      </c>
      <c r="HG48" s="26">
        <v>208862.01</v>
      </c>
      <c r="HH48" s="26">
        <v>120247</v>
      </c>
      <c r="HI48" s="26">
        <v>171776</v>
      </c>
      <c r="HJ48" s="26">
        <v>455219.44</v>
      </c>
      <c r="HK48" s="26">
        <v>568849.04</v>
      </c>
      <c r="HL48" s="26">
        <v>3081</v>
      </c>
      <c r="HM48" s="26">
        <v>49111</v>
      </c>
      <c r="HN48" s="26">
        <v>19148.842000000001</v>
      </c>
      <c r="HO48" s="26">
        <v>31890.952000000001</v>
      </c>
      <c r="HP48" s="26">
        <v>361</v>
      </c>
      <c r="HQ48" s="26">
        <v>2282</v>
      </c>
      <c r="HR48" s="26">
        <v>23699.63</v>
      </c>
      <c r="HS48" s="26">
        <v>29541.02</v>
      </c>
      <c r="HT48" s="24" t="s">
        <v>100</v>
      </c>
      <c r="HU48" s="26">
        <v>102928</v>
      </c>
      <c r="HV48" s="26">
        <v>199588</v>
      </c>
      <c r="HW48" s="26">
        <v>2702260.2790000001</v>
      </c>
      <c r="HX48" s="26">
        <v>3055551.47</v>
      </c>
      <c r="HY48" s="26">
        <v>2342</v>
      </c>
      <c r="HZ48" s="26">
        <v>29220</v>
      </c>
      <c r="IA48" s="26">
        <v>1288157.818</v>
      </c>
      <c r="IB48" s="26">
        <v>1375094.16</v>
      </c>
      <c r="IC48" s="26">
        <v>84625</v>
      </c>
      <c r="ID48" s="26">
        <v>139709</v>
      </c>
      <c r="IE48" s="26">
        <v>1249333.537</v>
      </c>
      <c r="IF48" s="26">
        <v>1476947.41</v>
      </c>
      <c r="IG48" s="24" t="s">
        <v>100</v>
      </c>
      <c r="IH48" s="26">
        <v>15961</v>
      </c>
      <c r="II48" s="26">
        <v>30659</v>
      </c>
      <c r="IJ48" s="26">
        <v>164768.924</v>
      </c>
      <c r="IK48" s="26">
        <v>203509.9</v>
      </c>
      <c r="IL48" s="26">
        <v>43775</v>
      </c>
      <c r="IM48" s="26">
        <v>54882</v>
      </c>
      <c r="IN48" s="26">
        <v>490512.875</v>
      </c>
      <c r="IO48" s="26">
        <v>598237.68000000005</v>
      </c>
      <c r="IP48" s="26">
        <v>2227</v>
      </c>
      <c r="IQ48" s="26">
        <v>73457</v>
      </c>
      <c r="IR48" s="26">
        <v>30690.351999999999</v>
      </c>
      <c r="IS48" s="26">
        <v>50256.701999999997</v>
      </c>
      <c r="IT48" s="26">
        <v>119</v>
      </c>
      <c r="IU48" s="26">
        <v>827</v>
      </c>
      <c r="IV48" s="26">
        <v>8079.2860000000001</v>
      </c>
      <c r="IW48" s="26">
        <v>9194.14</v>
      </c>
      <c r="IX48" s="24" t="s">
        <v>100</v>
      </c>
      <c r="IY48" s="26">
        <v>16529</v>
      </c>
      <c r="IZ48" s="26">
        <v>29640</v>
      </c>
      <c r="JA48" s="26">
        <v>339761.71500000003</v>
      </c>
      <c r="JB48" s="26">
        <v>428958.87</v>
      </c>
      <c r="JC48" s="26">
        <v>342</v>
      </c>
      <c r="JD48" s="26">
        <v>3770</v>
      </c>
      <c r="JE48" s="26">
        <v>170651.18599999999</v>
      </c>
      <c r="JF48" s="26">
        <v>192777</v>
      </c>
      <c r="JG48" s="26">
        <v>13289</v>
      </c>
      <c r="JH48" s="26">
        <v>20485</v>
      </c>
      <c r="JI48" s="26">
        <v>145853.20000000001</v>
      </c>
      <c r="JJ48" s="26">
        <v>203013.09</v>
      </c>
      <c r="JK48" s="24" t="s">
        <v>100</v>
      </c>
      <c r="JL48" s="26">
        <v>2898</v>
      </c>
      <c r="JM48" s="26">
        <v>5385</v>
      </c>
      <c r="JN48" s="26">
        <v>23257.329000000002</v>
      </c>
      <c r="JO48" s="26">
        <v>33168.78</v>
      </c>
      <c r="JP48" s="26">
        <v>6787</v>
      </c>
      <c r="JQ48" s="26">
        <v>8254</v>
      </c>
      <c r="JR48" s="26">
        <v>69334.798999999999</v>
      </c>
      <c r="JS48" s="26">
        <v>95755.35</v>
      </c>
      <c r="JT48" s="26">
        <v>316</v>
      </c>
      <c r="JU48" s="26">
        <v>9105</v>
      </c>
      <c r="JV48" s="26">
        <v>3681.9780000000001</v>
      </c>
      <c r="JW48" s="26">
        <v>6139.558</v>
      </c>
      <c r="JX48" s="26">
        <v>4</v>
      </c>
      <c r="JY48" s="26">
        <v>41</v>
      </c>
      <c r="JZ48" s="26">
        <v>454.27199999999999</v>
      </c>
      <c r="KA48" s="26">
        <v>559.11</v>
      </c>
    </row>
    <row r="49" spans="1:287" s="14" customFormat="1" ht="11.25" customHeight="1" x14ac:dyDescent="0.15">
      <c r="A49" s="24" t="s">
        <v>101</v>
      </c>
      <c r="B49" s="94">
        <v>3331041</v>
      </c>
      <c r="C49" s="94">
        <v>42227192.561000012</v>
      </c>
      <c r="D49" s="94">
        <v>3319207</v>
      </c>
      <c r="E49" s="94">
        <v>39268117.884000011</v>
      </c>
      <c r="F49" s="94">
        <v>50404519.210999995</v>
      </c>
      <c r="G49" s="25">
        <v>11834</v>
      </c>
      <c r="H49" s="25">
        <v>2959074.6770000001</v>
      </c>
      <c r="I49" s="25">
        <v>2336528</v>
      </c>
      <c r="J49" s="25">
        <v>3837516</v>
      </c>
      <c r="K49" s="25">
        <v>31577403.295000002</v>
      </c>
      <c r="L49" s="25">
        <v>40241162.619999997</v>
      </c>
      <c r="M49" s="24" t="s">
        <v>101</v>
      </c>
      <c r="N49" s="25">
        <v>26195</v>
      </c>
      <c r="O49" s="25">
        <v>266215</v>
      </c>
      <c r="P49" s="25">
        <v>11298198.319</v>
      </c>
      <c r="Q49" s="25">
        <v>12811433.41</v>
      </c>
      <c r="R49" s="25">
        <v>1883525</v>
      </c>
      <c r="S49" s="25">
        <v>2775189</v>
      </c>
      <c r="T49" s="25">
        <v>16507493.294</v>
      </c>
      <c r="U49" s="25">
        <v>22121609.690000001</v>
      </c>
      <c r="V49" s="25">
        <v>426808</v>
      </c>
      <c r="W49" s="25">
        <v>796112</v>
      </c>
      <c r="X49" s="25">
        <v>3771711.682</v>
      </c>
      <c r="Y49" s="25">
        <v>5308119.5199999996</v>
      </c>
      <c r="Z49" s="24" t="s">
        <v>101</v>
      </c>
      <c r="AA49" s="25">
        <v>792154</v>
      </c>
      <c r="AB49" s="25">
        <v>985169</v>
      </c>
      <c r="AC49" s="25">
        <v>6262520.2920000004</v>
      </c>
      <c r="AD49" s="25">
        <v>8389588.1600000001</v>
      </c>
      <c r="AE49" s="25">
        <v>23057</v>
      </c>
      <c r="AF49" s="25">
        <v>613756</v>
      </c>
      <c r="AG49" s="25">
        <v>251797.42</v>
      </c>
      <c r="AH49" s="25">
        <v>410619.38199999998</v>
      </c>
      <c r="AI49" s="25">
        <v>1587</v>
      </c>
      <c r="AJ49" s="25">
        <v>11803</v>
      </c>
      <c r="AK49" s="25">
        <v>98426.395999999993</v>
      </c>
      <c r="AL49" s="25">
        <v>133867.82999999999</v>
      </c>
      <c r="AM49" s="24" t="s">
        <v>101</v>
      </c>
      <c r="AN49" s="26">
        <v>12</v>
      </c>
      <c r="AO49" s="26">
        <v>505</v>
      </c>
      <c r="AP49" s="26">
        <v>97.2</v>
      </c>
      <c r="AQ49" s="96">
        <v>184267</v>
      </c>
      <c r="AR49" s="96">
        <v>871935.07299999997</v>
      </c>
      <c r="AS49" s="96">
        <v>1229183.219</v>
      </c>
      <c r="AT49" s="26">
        <v>2</v>
      </c>
      <c r="AU49" s="26">
        <v>98</v>
      </c>
      <c r="AV49" s="26">
        <v>98</v>
      </c>
      <c r="AW49" s="26">
        <v>1070</v>
      </c>
      <c r="AX49" s="26">
        <v>87093.339000000007</v>
      </c>
      <c r="AY49" s="26">
        <v>59</v>
      </c>
      <c r="AZ49" s="26">
        <v>2152.8139999999999</v>
      </c>
      <c r="BA49" s="24" t="s">
        <v>101</v>
      </c>
      <c r="BB49" s="25">
        <v>224</v>
      </c>
      <c r="BC49" s="25">
        <v>10371.427</v>
      </c>
      <c r="BD49" s="25">
        <v>75</v>
      </c>
      <c r="BE49" s="25">
        <v>2193.5250000000001</v>
      </c>
      <c r="BF49" s="25">
        <v>7697</v>
      </c>
      <c r="BG49" s="25">
        <v>255647</v>
      </c>
      <c r="BH49" s="25">
        <v>1334229.5759999999</v>
      </c>
      <c r="BI49" s="25">
        <v>315</v>
      </c>
      <c r="BJ49" s="25">
        <v>15750</v>
      </c>
      <c r="BK49" s="25">
        <v>2902</v>
      </c>
      <c r="BL49" s="25">
        <v>1217722</v>
      </c>
      <c r="BM49" s="24" t="s">
        <v>101</v>
      </c>
      <c r="BN49" s="25">
        <v>920</v>
      </c>
      <c r="BO49" s="25">
        <v>78051</v>
      </c>
      <c r="BP49" s="25">
        <v>391373.10100000002</v>
      </c>
      <c r="BQ49" s="25">
        <v>1907</v>
      </c>
      <c r="BR49" s="25">
        <v>55861.864000000001</v>
      </c>
      <c r="BS49" s="25">
        <v>1322</v>
      </c>
      <c r="BT49" s="25">
        <v>48167.239000000001</v>
      </c>
      <c r="BU49" s="26" t="s">
        <v>72</v>
      </c>
      <c r="BV49" s="26" t="s">
        <v>72</v>
      </c>
      <c r="BW49" s="25">
        <v>4657</v>
      </c>
      <c r="BX49" s="25">
        <v>205840.20799999998</v>
      </c>
      <c r="BY49" s="25">
        <v>3036</v>
      </c>
      <c r="BZ49" s="25">
        <v>145108.01699999999</v>
      </c>
      <c r="CA49" s="25">
        <v>1621</v>
      </c>
      <c r="CB49" s="25">
        <v>60732.191000000006</v>
      </c>
      <c r="CC49" s="24" t="s">
        <v>101</v>
      </c>
      <c r="CD49" s="25">
        <v>1201345</v>
      </c>
      <c r="CE49" s="25">
        <v>1937818</v>
      </c>
      <c r="CF49" s="25">
        <v>15998084.82</v>
      </c>
      <c r="CG49" s="25">
        <v>20772599.739999998</v>
      </c>
      <c r="CH49" s="25">
        <v>11802</v>
      </c>
      <c r="CI49" s="25">
        <v>114717</v>
      </c>
      <c r="CJ49" s="25">
        <v>5356175.96</v>
      </c>
      <c r="CK49" s="25">
        <v>6103235.6299999999</v>
      </c>
      <c r="CL49" s="25">
        <v>956124</v>
      </c>
      <c r="CM49" s="25">
        <v>1367285</v>
      </c>
      <c r="CN49" s="25">
        <v>8474154.8019999992</v>
      </c>
      <c r="CO49" s="25">
        <v>11581758.970000001</v>
      </c>
      <c r="CP49" s="24" t="s">
        <v>101</v>
      </c>
      <c r="CQ49" s="25">
        <v>233419</v>
      </c>
      <c r="CR49" s="25">
        <v>455816</v>
      </c>
      <c r="CS49" s="25">
        <v>2167754.0580000002</v>
      </c>
      <c r="CT49" s="25">
        <v>3087605.14</v>
      </c>
      <c r="CU49" s="25">
        <v>392818</v>
      </c>
      <c r="CV49" s="25">
        <v>469578</v>
      </c>
      <c r="CW49" s="25">
        <v>3323765.568</v>
      </c>
      <c r="CX49" s="25">
        <v>4502413.25</v>
      </c>
      <c r="CY49" s="25">
        <v>10814</v>
      </c>
      <c r="CZ49" s="25">
        <v>258627</v>
      </c>
      <c r="DA49" s="25">
        <v>106595.948</v>
      </c>
      <c r="DB49" s="25">
        <v>173492.52</v>
      </c>
      <c r="DC49" s="24" t="s">
        <v>101</v>
      </c>
      <c r="DD49" s="26">
        <v>234</v>
      </c>
      <c r="DE49" s="26">
        <v>1562</v>
      </c>
      <c r="DF49" s="26">
        <v>13670.383</v>
      </c>
      <c r="DG49" s="26">
        <v>18822.189999999999</v>
      </c>
      <c r="DH49" s="26">
        <v>11</v>
      </c>
      <c r="DI49" s="26">
        <v>497</v>
      </c>
      <c r="DJ49" s="26">
        <v>96.25</v>
      </c>
      <c r="DK49" s="96">
        <v>119282</v>
      </c>
      <c r="DL49" s="96">
        <v>547546.76399999997</v>
      </c>
      <c r="DM49" s="96">
        <v>776411.277</v>
      </c>
      <c r="DN49" s="26">
        <v>1</v>
      </c>
      <c r="DO49" s="26">
        <v>68</v>
      </c>
      <c r="DP49" s="26">
        <v>68</v>
      </c>
      <c r="DQ49" s="24" t="s">
        <v>101</v>
      </c>
      <c r="DR49" s="26">
        <v>696</v>
      </c>
      <c r="DS49" s="26">
        <v>59500.663999999997</v>
      </c>
      <c r="DT49" s="26">
        <v>45</v>
      </c>
      <c r="DU49" s="26">
        <v>1627.125</v>
      </c>
      <c r="DV49" s="26">
        <v>129</v>
      </c>
      <c r="DW49" s="26">
        <v>6302.33</v>
      </c>
      <c r="DX49" s="26">
        <v>57</v>
      </c>
      <c r="DY49" s="26">
        <v>1624.4469999999999</v>
      </c>
      <c r="DZ49" s="26">
        <v>9798</v>
      </c>
      <c r="EA49" s="26">
        <v>333698</v>
      </c>
      <c r="EB49" s="26">
        <v>2152372.6770000001</v>
      </c>
      <c r="EC49" s="26">
        <v>7697</v>
      </c>
      <c r="ED49" s="26">
        <v>255647</v>
      </c>
      <c r="EE49" s="26">
        <v>1334229.5759999999</v>
      </c>
      <c r="EF49" s="26">
        <v>186</v>
      </c>
      <c r="EG49" s="26">
        <v>9300</v>
      </c>
      <c r="EH49" s="24" t="s">
        <v>101</v>
      </c>
      <c r="EI49" s="25">
        <v>995</v>
      </c>
      <c r="EJ49" s="25">
        <v>417470</v>
      </c>
      <c r="EK49" s="25">
        <v>920</v>
      </c>
      <c r="EL49" s="25">
        <v>78051</v>
      </c>
      <c r="EM49" s="25">
        <v>391373.10100000002</v>
      </c>
      <c r="EN49" s="25">
        <v>1034517</v>
      </c>
      <c r="EO49" s="25">
        <v>1697293</v>
      </c>
      <c r="EP49" s="25">
        <v>13012180.594000001</v>
      </c>
      <c r="EQ49" s="25">
        <v>16525492.060000001</v>
      </c>
      <c r="ER49" s="25">
        <v>12204</v>
      </c>
      <c r="ES49" s="25">
        <v>121942</v>
      </c>
      <c r="ET49" s="25">
        <v>4717875.7790000001</v>
      </c>
      <c r="EU49" s="25">
        <v>5393590.9299999997</v>
      </c>
      <c r="EV49" s="24" t="s">
        <v>101</v>
      </c>
      <c r="EW49" s="26">
        <v>841934</v>
      </c>
      <c r="EX49" s="26">
        <v>1261747</v>
      </c>
      <c r="EY49" s="26">
        <v>6835805.1969999997</v>
      </c>
      <c r="EZ49" s="26">
        <v>9094498.25</v>
      </c>
      <c r="FA49" s="26">
        <v>180379</v>
      </c>
      <c r="FB49" s="26">
        <v>313604</v>
      </c>
      <c r="FC49" s="26">
        <v>1458499.618</v>
      </c>
      <c r="FD49" s="26">
        <v>2037402.88</v>
      </c>
      <c r="FE49" s="26">
        <v>360329</v>
      </c>
      <c r="FF49" s="26">
        <v>466423</v>
      </c>
      <c r="FG49" s="26">
        <v>2431511.04</v>
      </c>
      <c r="FH49" s="26">
        <v>3269884.25</v>
      </c>
      <c r="FI49" s="24" t="s">
        <v>101</v>
      </c>
      <c r="FJ49" s="26">
        <v>10155</v>
      </c>
      <c r="FK49" s="26">
        <v>280983</v>
      </c>
      <c r="FL49" s="26">
        <v>113355.696</v>
      </c>
      <c r="FM49" s="26">
        <v>186070.546</v>
      </c>
      <c r="FN49" s="26">
        <v>1231</v>
      </c>
      <c r="FO49" s="26">
        <v>9092</v>
      </c>
      <c r="FP49" s="26">
        <v>73779.608999999997</v>
      </c>
      <c r="FQ49" s="26">
        <v>102384.21</v>
      </c>
      <c r="FR49" s="26">
        <v>1</v>
      </c>
      <c r="FS49" s="26">
        <v>8</v>
      </c>
      <c r="FT49" s="26">
        <v>0.95</v>
      </c>
      <c r="FU49" s="96">
        <v>64985</v>
      </c>
      <c r="FV49" s="96">
        <v>324388.30900000001</v>
      </c>
      <c r="FW49" s="96">
        <v>452771.94199999998</v>
      </c>
      <c r="FX49" s="24" t="s">
        <v>101</v>
      </c>
      <c r="FY49" s="26">
        <v>1</v>
      </c>
      <c r="FZ49" s="26">
        <v>30</v>
      </c>
      <c r="GA49" s="26">
        <v>30</v>
      </c>
      <c r="GB49" s="26">
        <v>374</v>
      </c>
      <c r="GC49" s="26">
        <v>27592.674999999999</v>
      </c>
      <c r="GD49" s="26">
        <v>14</v>
      </c>
      <c r="GE49" s="26">
        <v>525.68899999999996</v>
      </c>
      <c r="GF49" s="26">
        <v>95</v>
      </c>
      <c r="GG49" s="26">
        <v>4069.0970000000002</v>
      </c>
      <c r="GH49" s="26">
        <v>18</v>
      </c>
      <c r="GI49" s="26">
        <v>569.07799999999997</v>
      </c>
      <c r="GJ49" s="26">
        <v>2036</v>
      </c>
      <c r="GK49" s="26">
        <v>806702</v>
      </c>
      <c r="GL49" s="26">
        <v>129</v>
      </c>
      <c r="GM49" s="26">
        <v>6450</v>
      </c>
      <c r="GN49" s="24" t="s">
        <v>101</v>
      </c>
      <c r="GO49" s="26">
        <v>1907</v>
      </c>
      <c r="GP49" s="26">
        <v>800252</v>
      </c>
      <c r="GQ49" s="26">
        <v>246569</v>
      </c>
      <c r="GR49" s="26">
        <v>410717</v>
      </c>
      <c r="GS49" s="26">
        <v>2976229.0469999998</v>
      </c>
      <c r="GT49" s="26">
        <v>3564126.22</v>
      </c>
      <c r="GU49" s="26">
        <v>3395</v>
      </c>
      <c r="GV49" s="26">
        <v>20076</v>
      </c>
      <c r="GW49" s="26">
        <v>1152924.2760000001</v>
      </c>
      <c r="GX49" s="26">
        <v>1291263.96</v>
      </c>
      <c r="GY49" s="26">
        <v>217703</v>
      </c>
      <c r="GZ49" s="26">
        <v>353822</v>
      </c>
      <c r="HA49" s="26">
        <v>1627093.4720000001</v>
      </c>
      <c r="HB49" s="26">
        <v>2028814.14</v>
      </c>
      <c r="HC49" s="24" t="s">
        <v>101</v>
      </c>
      <c r="HD49" s="26">
        <v>25471</v>
      </c>
      <c r="HE49" s="26">
        <v>36819</v>
      </c>
      <c r="HF49" s="26">
        <v>196211.299</v>
      </c>
      <c r="HG49" s="26">
        <v>244048.12</v>
      </c>
      <c r="HH49" s="26">
        <v>99905</v>
      </c>
      <c r="HI49" s="26">
        <v>149071</v>
      </c>
      <c r="HJ49" s="26">
        <v>450850.31800000003</v>
      </c>
      <c r="HK49" s="26">
        <v>562998.80000000005</v>
      </c>
      <c r="HL49" s="26">
        <v>2409</v>
      </c>
      <c r="HM49" s="26">
        <v>36294</v>
      </c>
      <c r="HN49" s="26">
        <v>13733.602000000001</v>
      </c>
      <c r="HO49" s="26">
        <v>23170.042000000001</v>
      </c>
      <c r="HP49" s="26">
        <v>116</v>
      </c>
      <c r="HQ49" s="26">
        <v>1005</v>
      </c>
      <c r="HR49" s="26">
        <v>9071.5360000000001</v>
      </c>
      <c r="HS49" s="26">
        <v>11339.42</v>
      </c>
      <c r="HT49" s="24" t="s">
        <v>101</v>
      </c>
      <c r="HU49" s="26">
        <v>85747</v>
      </c>
      <c r="HV49" s="26">
        <v>174472</v>
      </c>
      <c r="HW49" s="26">
        <v>2247959.318</v>
      </c>
      <c r="HX49" s="26">
        <v>2543503.89</v>
      </c>
      <c r="HY49" s="26">
        <v>1922</v>
      </c>
      <c r="HZ49" s="26">
        <v>26799</v>
      </c>
      <c r="IA49" s="26">
        <v>1090384.49</v>
      </c>
      <c r="IB49" s="26">
        <v>1162930.8700000001</v>
      </c>
      <c r="IC49" s="26">
        <v>73112</v>
      </c>
      <c r="ID49" s="26">
        <v>125581</v>
      </c>
      <c r="IE49" s="26">
        <v>1031496.528</v>
      </c>
      <c r="IF49" s="26">
        <v>1225138.17</v>
      </c>
      <c r="IG49" s="24" t="s">
        <v>101</v>
      </c>
      <c r="IH49" s="26">
        <v>10713</v>
      </c>
      <c r="II49" s="26">
        <v>22092</v>
      </c>
      <c r="IJ49" s="26">
        <v>126078.3</v>
      </c>
      <c r="IK49" s="26">
        <v>155434.85</v>
      </c>
      <c r="IL49" s="26">
        <v>33365</v>
      </c>
      <c r="IM49" s="26">
        <v>42158</v>
      </c>
      <c r="IN49" s="26">
        <v>424712.886</v>
      </c>
      <c r="IO49" s="26">
        <v>509441.02</v>
      </c>
      <c r="IP49" s="26">
        <v>1837</v>
      </c>
      <c r="IQ49" s="26">
        <v>67619</v>
      </c>
      <c r="IR49" s="26">
        <v>29061.101999999999</v>
      </c>
      <c r="IS49" s="26">
        <v>46574.622000000003</v>
      </c>
      <c r="IT49" s="26">
        <v>96</v>
      </c>
      <c r="IU49" s="26">
        <v>906</v>
      </c>
      <c r="IV49" s="26">
        <v>9269.2019999999993</v>
      </c>
      <c r="IW49" s="26">
        <v>10222.57</v>
      </c>
      <c r="IX49" s="24" t="s">
        <v>101</v>
      </c>
      <c r="IY49" s="26">
        <v>14919</v>
      </c>
      <c r="IZ49" s="26">
        <v>27933</v>
      </c>
      <c r="JA49" s="26">
        <v>319178.56300000002</v>
      </c>
      <c r="JB49" s="26">
        <v>399566.93</v>
      </c>
      <c r="JC49" s="26">
        <v>267</v>
      </c>
      <c r="JD49" s="26">
        <v>2757</v>
      </c>
      <c r="JE49" s="26">
        <v>133762.09</v>
      </c>
      <c r="JF49" s="26">
        <v>151675.98000000001</v>
      </c>
      <c r="JG49" s="26">
        <v>12355</v>
      </c>
      <c r="JH49" s="26">
        <v>20576</v>
      </c>
      <c r="JI49" s="26">
        <v>166036.76699999999</v>
      </c>
      <c r="JJ49" s="26">
        <v>220214.3</v>
      </c>
      <c r="JK49" s="24" t="s">
        <v>101</v>
      </c>
      <c r="JL49" s="26">
        <v>2297</v>
      </c>
      <c r="JM49" s="26">
        <v>4600</v>
      </c>
      <c r="JN49" s="26">
        <v>19379.705999999998</v>
      </c>
      <c r="JO49" s="26">
        <v>27676.65</v>
      </c>
      <c r="JP49" s="26">
        <v>5642</v>
      </c>
      <c r="JQ49" s="26">
        <v>7010</v>
      </c>
      <c r="JR49" s="26">
        <v>82530.797999999995</v>
      </c>
      <c r="JS49" s="26">
        <v>107849.64</v>
      </c>
      <c r="JT49" s="26">
        <v>251</v>
      </c>
      <c r="JU49" s="26">
        <v>6527</v>
      </c>
      <c r="JV49" s="26">
        <v>2784.674</v>
      </c>
      <c r="JW49" s="26">
        <v>4481.6940000000004</v>
      </c>
      <c r="JX49" s="26">
        <v>26</v>
      </c>
      <c r="JY49" s="26">
        <v>243</v>
      </c>
      <c r="JZ49" s="26">
        <v>1707.202</v>
      </c>
      <c r="KA49" s="26">
        <v>2438.86</v>
      </c>
    </row>
    <row r="50" spans="1:287" s="14" customFormat="1" ht="7.5" customHeight="1" x14ac:dyDescent="0.15">
      <c r="A50" s="24"/>
      <c r="B50" s="94"/>
      <c r="C50" s="94"/>
      <c r="D50" s="94"/>
      <c r="E50" s="94"/>
      <c r="F50" s="94"/>
      <c r="G50" s="25"/>
      <c r="H50" s="25"/>
      <c r="I50" s="25"/>
      <c r="J50" s="25"/>
      <c r="K50" s="25"/>
      <c r="L50" s="25"/>
      <c r="M50" s="24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4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4"/>
      <c r="AN50" s="26"/>
      <c r="AO50" s="26"/>
      <c r="AP50" s="26"/>
      <c r="AQ50" s="96"/>
      <c r="AR50" s="96"/>
      <c r="AS50" s="96"/>
      <c r="AT50" s="26"/>
      <c r="AU50" s="26"/>
      <c r="AV50" s="26"/>
      <c r="AW50" s="26"/>
      <c r="AX50" s="26"/>
      <c r="AY50" s="26"/>
      <c r="AZ50" s="26"/>
      <c r="BA50" s="24"/>
      <c r="BB50" s="25"/>
      <c r="BC50" s="25"/>
      <c r="BD50" s="25"/>
      <c r="BE50" s="25"/>
      <c r="BF50" s="25"/>
      <c r="BG50" s="25"/>
      <c r="BH50" s="25"/>
      <c r="BI50" s="25"/>
      <c r="BJ50" s="25"/>
      <c r="BK50" s="25"/>
      <c r="BL50" s="25"/>
      <c r="BM50" s="24"/>
      <c r="BN50" s="25"/>
      <c r="BO50" s="25"/>
      <c r="BP50" s="25"/>
      <c r="BQ50" s="25"/>
      <c r="BR50" s="25"/>
      <c r="BS50" s="25"/>
      <c r="BT50" s="25"/>
      <c r="BU50" s="26"/>
      <c r="BV50" s="26"/>
      <c r="BW50" s="25"/>
      <c r="BX50" s="25"/>
      <c r="BY50" s="25"/>
      <c r="BZ50" s="25"/>
      <c r="CA50" s="25"/>
      <c r="CB50" s="25"/>
      <c r="CC50" s="24"/>
      <c r="CD50" s="25"/>
      <c r="CE50" s="25"/>
      <c r="CF50" s="25"/>
      <c r="CG50" s="25"/>
      <c r="CH50" s="25"/>
      <c r="CI50" s="25"/>
      <c r="CJ50" s="25"/>
      <c r="CK50" s="25"/>
      <c r="CL50" s="25"/>
      <c r="CM50" s="25"/>
      <c r="CN50" s="25"/>
      <c r="CO50" s="25"/>
      <c r="CP50" s="24"/>
      <c r="CQ50" s="25"/>
      <c r="CR50" s="25"/>
      <c r="CS50" s="25"/>
      <c r="CT50" s="25"/>
      <c r="CU50" s="25"/>
      <c r="CV50" s="25"/>
      <c r="CW50" s="25"/>
      <c r="CX50" s="25"/>
      <c r="CY50" s="25"/>
      <c r="CZ50" s="25"/>
      <c r="DA50" s="25"/>
      <c r="DB50" s="25"/>
      <c r="DC50" s="24"/>
      <c r="DD50" s="26"/>
      <c r="DE50" s="26"/>
      <c r="DF50" s="26"/>
      <c r="DG50" s="26"/>
      <c r="DH50" s="26"/>
      <c r="DI50" s="26"/>
      <c r="DJ50" s="26"/>
      <c r="DK50" s="96"/>
      <c r="DL50" s="96"/>
      <c r="DM50" s="96"/>
      <c r="DN50" s="26"/>
      <c r="DO50" s="26"/>
      <c r="DP50" s="26"/>
      <c r="DQ50" s="24"/>
      <c r="DR50" s="26"/>
      <c r="DS50" s="26"/>
      <c r="DT50" s="26"/>
      <c r="DU50" s="26"/>
      <c r="DV50" s="26"/>
      <c r="DW50" s="26"/>
      <c r="DX50" s="26"/>
      <c r="DY50" s="26"/>
      <c r="DZ50" s="26"/>
      <c r="EA50" s="26"/>
      <c r="EB50" s="26"/>
      <c r="EC50" s="26"/>
      <c r="ED50" s="26"/>
      <c r="EE50" s="26"/>
      <c r="EF50" s="26"/>
      <c r="EG50" s="26"/>
      <c r="EH50" s="24"/>
      <c r="EI50" s="25"/>
      <c r="EJ50" s="25"/>
      <c r="EK50" s="25"/>
      <c r="EL50" s="25"/>
      <c r="EM50" s="25"/>
      <c r="EN50" s="25"/>
      <c r="EO50" s="25"/>
      <c r="EP50" s="25"/>
      <c r="EQ50" s="25"/>
      <c r="ER50" s="25"/>
      <c r="ES50" s="25"/>
      <c r="ET50" s="25"/>
      <c r="EU50" s="25"/>
      <c r="EV50" s="24"/>
      <c r="EW50" s="26"/>
      <c r="EX50" s="26"/>
      <c r="EY50" s="26"/>
      <c r="EZ50" s="26"/>
      <c r="FA50" s="26"/>
      <c r="FB50" s="26"/>
      <c r="FC50" s="26"/>
      <c r="FD50" s="26"/>
      <c r="FE50" s="26"/>
      <c r="FF50" s="26"/>
      <c r="FG50" s="26"/>
      <c r="FH50" s="26"/>
      <c r="FI50" s="24"/>
      <c r="FJ50" s="26"/>
      <c r="FK50" s="26"/>
      <c r="FL50" s="26"/>
      <c r="FM50" s="26"/>
      <c r="FN50" s="26"/>
      <c r="FO50" s="26"/>
      <c r="FP50" s="26"/>
      <c r="FQ50" s="26"/>
      <c r="FR50" s="26"/>
      <c r="FS50" s="26"/>
      <c r="FT50" s="26"/>
      <c r="FU50" s="96"/>
      <c r="FV50" s="96"/>
      <c r="FW50" s="96"/>
      <c r="FX50" s="24"/>
      <c r="FY50" s="26"/>
      <c r="FZ50" s="26"/>
      <c r="GA50" s="26"/>
      <c r="GB50" s="26"/>
      <c r="GC50" s="26"/>
      <c r="GD50" s="26"/>
      <c r="GE50" s="26"/>
      <c r="GF50" s="26"/>
      <c r="GG50" s="26"/>
      <c r="GH50" s="26"/>
      <c r="GI50" s="26"/>
      <c r="GJ50" s="26"/>
      <c r="GK50" s="26"/>
      <c r="GL50" s="26"/>
      <c r="GM50" s="26"/>
      <c r="GN50" s="24"/>
      <c r="GO50" s="26"/>
      <c r="GP50" s="26"/>
      <c r="GQ50" s="26"/>
      <c r="GR50" s="26"/>
      <c r="GS50" s="26"/>
      <c r="GT50" s="26"/>
      <c r="GU50" s="26"/>
      <c r="GV50" s="26"/>
      <c r="GW50" s="26"/>
      <c r="GX50" s="26"/>
      <c r="GY50" s="26"/>
      <c r="GZ50" s="26"/>
      <c r="HA50" s="26"/>
      <c r="HB50" s="26"/>
      <c r="HC50" s="24"/>
      <c r="HD50" s="26"/>
      <c r="HE50" s="26"/>
      <c r="HF50" s="26"/>
      <c r="HG50" s="26"/>
      <c r="HH50" s="26"/>
      <c r="HI50" s="26"/>
      <c r="HJ50" s="26"/>
      <c r="HK50" s="26"/>
      <c r="HL50" s="26"/>
      <c r="HM50" s="26"/>
      <c r="HN50" s="26"/>
      <c r="HO50" s="26"/>
      <c r="HP50" s="26"/>
      <c r="HQ50" s="26"/>
      <c r="HR50" s="26"/>
      <c r="HS50" s="26"/>
      <c r="HT50" s="24"/>
      <c r="HU50" s="26"/>
      <c r="HV50" s="26"/>
      <c r="HW50" s="26"/>
      <c r="HX50" s="26"/>
      <c r="HY50" s="26"/>
      <c r="HZ50" s="26"/>
      <c r="IA50" s="26"/>
      <c r="IB50" s="26"/>
      <c r="IC50" s="26"/>
      <c r="ID50" s="26"/>
      <c r="IE50" s="26"/>
      <c r="IF50" s="26"/>
      <c r="IG50" s="24"/>
      <c r="IH50" s="26"/>
      <c r="II50" s="26"/>
      <c r="IJ50" s="26"/>
      <c r="IK50" s="26"/>
      <c r="IL50" s="26"/>
      <c r="IM50" s="26"/>
      <c r="IN50" s="26"/>
      <c r="IO50" s="26"/>
      <c r="IP50" s="26"/>
      <c r="IQ50" s="26"/>
      <c r="IR50" s="26"/>
      <c r="IS50" s="26"/>
      <c r="IT50" s="26"/>
      <c r="IU50" s="26"/>
      <c r="IV50" s="26"/>
      <c r="IW50" s="26"/>
      <c r="IX50" s="24"/>
      <c r="IY50" s="26"/>
      <c r="IZ50" s="26"/>
      <c r="JA50" s="26"/>
      <c r="JB50" s="26"/>
      <c r="JC50" s="26"/>
      <c r="JD50" s="26"/>
      <c r="JE50" s="26"/>
      <c r="JF50" s="26"/>
      <c r="JG50" s="26"/>
      <c r="JH50" s="26"/>
      <c r="JI50" s="26"/>
      <c r="JJ50" s="26"/>
      <c r="JK50" s="24"/>
      <c r="JL50" s="26"/>
      <c r="JM50" s="26"/>
      <c r="JN50" s="26"/>
      <c r="JO50" s="26"/>
      <c r="JP50" s="26"/>
      <c r="JQ50" s="26"/>
      <c r="JR50" s="26"/>
      <c r="JS50" s="26"/>
      <c r="JT50" s="26"/>
      <c r="JU50" s="26"/>
      <c r="JV50" s="26"/>
      <c r="JW50" s="26"/>
      <c r="JX50" s="26"/>
      <c r="JY50" s="26"/>
      <c r="JZ50" s="26"/>
      <c r="KA50" s="26"/>
    </row>
    <row r="51" spans="1:287" s="14" customFormat="1" ht="11.25" customHeight="1" x14ac:dyDescent="0.15">
      <c r="A51" s="24" t="s">
        <v>102</v>
      </c>
      <c r="B51" s="94">
        <v>2297768</v>
      </c>
      <c r="C51" s="94">
        <v>29900024.611500006</v>
      </c>
      <c r="D51" s="94">
        <v>2287798</v>
      </c>
      <c r="E51" s="94">
        <v>27591845.233500008</v>
      </c>
      <c r="F51" s="94">
        <v>35040046.511</v>
      </c>
      <c r="G51" s="25">
        <v>9970</v>
      </c>
      <c r="H51" s="25">
        <v>2308179.378</v>
      </c>
      <c r="I51" s="25">
        <v>1549293</v>
      </c>
      <c r="J51" s="25">
        <v>2542644</v>
      </c>
      <c r="K51" s="25">
        <v>21820736.570500001</v>
      </c>
      <c r="L51" s="25">
        <v>27371172.079999998</v>
      </c>
      <c r="M51" s="24" t="s">
        <v>102</v>
      </c>
      <c r="N51" s="25">
        <v>22251</v>
      </c>
      <c r="O51" s="25">
        <v>235092</v>
      </c>
      <c r="P51" s="25">
        <v>9429275.8595000003</v>
      </c>
      <c r="Q51" s="25">
        <v>10600833.970000001</v>
      </c>
      <c r="R51" s="25">
        <v>1234133</v>
      </c>
      <c r="S51" s="25">
        <v>1780592</v>
      </c>
      <c r="T51" s="25">
        <v>9916266.7369999997</v>
      </c>
      <c r="U51" s="25">
        <v>13281839.77</v>
      </c>
      <c r="V51" s="25">
        <v>292909</v>
      </c>
      <c r="W51" s="25">
        <v>526960</v>
      </c>
      <c r="X51" s="25">
        <v>2475193.9739999999</v>
      </c>
      <c r="Y51" s="25">
        <v>3488498.34</v>
      </c>
      <c r="Z51" s="24" t="s">
        <v>102</v>
      </c>
      <c r="AA51" s="25">
        <v>703497</v>
      </c>
      <c r="AB51" s="25">
        <v>896340</v>
      </c>
      <c r="AC51" s="25">
        <v>5256979.74</v>
      </c>
      <c r="AD51" s="25">
        <v>7037546.4800000004</v>
      </c>
      <c r="AE51" s="25">
        <v>19570</v>
      </c>
      <c r="AF51" s="25">
        <v>542013</v>
      </c>
      <c r="AG51" s="25">
        <v>222526.484</v>
      </c>
      <c r="AH51" s="25">
        <v>362400.60399999999</v>
      </c>
      <c r="AI51" s="25">
        <v>745</v>
      </c>
      <c r="AJ51" s="25">
        <v>5012</v>
      </c>
      <c r="AK51" s="25">
        <v>40640.286</v>
      </c>
      <c r="AL51" s="25">
        <v>55455.55</v>
      </c>
      <c r="AM51" s="24" t="s">
        <v>102</v>
      </c>
      <c r="AN51" s="26">
        <v>25</v>
      </c>
      <c r="AO51" s="26">
        <v>620</v>
      </c>
      <c r="AP51" s="26">
        <v>134.30000000000001</v>
      </c>
      <c r="AQ51" s="96">
        <v>31431</v>
      </c>
      <c r="AR51" s="96">
        <v>151525.37</v>
      </c>
      <c r="AS51" s="96">
        <v>213471.79699999999</v>
      </c>
      <c r="AT51" s="26" t="s">
        <v>72</v>
      </c>
      <c r="AU51" s="26" t="s">
        <v>72</v>
      </c>
      <c r="AV51" s="26" t="s">
        <v>72</v>
      </c>
      <c r="AW51" s="26">
        <v>519</v>
      </c>
      <c r="AX51" s="26">
        <v>29548.874</v>
      </c>
      <c r="AY51" s="26">
        <v>34</v>
      </c>
      <c r="AZ51" s="26">
        <v>706.75800000000004</v>
      </c>
      <c r="BA51" s="24" t="s">
        <v>102</v>
      </c>
      <c r="BB51" s="25">
        <v>142</v>
      </c>
      <c r="BC51" s="25">
        <v>5907.6580000000004</v>
      </c>
      <c r="BD51" s="25">
        <v>32</v>
      </c>
      <c r="BE51" s="25">
        <v>639.70100000000002</v>
      </c>
      <c r="BF51" s="25">
        <v>5974</v>
      </c>
      <c r="BG51" s="25">
        <v>191585</v>
      </c>
      <c r="BH51" s="25">
        <v>903492.96799999999</v>
      </c>
      <c r="BI51" s="25">
        <v>249</v>
      </c>
      <c r="BJ51" s="25">
        <v>12450</v>
      </c>
      <c r="BK51" s="25">
        <v>2248</v>
      </c>
      <c r="BL51" s="25">
        <v>943536</v>
      </c>
      <c r="BM51" s="24" t="s">
        <v>102</v>
      </c>
      <c r="BN51" s="25">
        <v>1499</v>
      </c>
      <c r="BO51" s="25">
        <v>104376</v>
      </c>
      <c r="BP51" s="25">
        <v>448700.41</v>
      </c>
      <c r="BQ51" s="25">
        <v>1290</v>
      </c>
      <c r="BR51" s="25">
        <v>35199.283000000003</v>
      </c>
      <c r="BS51" s="25">
        <v>789</v>
      </c>
      <c r="BT51" s="25">
        <v>27251.303</v>
      </c>
      <c r="BU51" s="26">
        <v>1</v>
      </c>
      <c r="BV51" s="26">
        <v>48.905999999999999</v>
      </c>
      <c r="BW51" s="25">
        <v>2806</v>
      </c>
      <c r="BX51" s="25">
        <v>99253.577000000019</v>
      </c>
      <c r="BY51" s="25">
        <v>1843</v>
      </c>
      <c r="BZ51" s="25">
        <v>65454.915000000008</v>
      </c>
      <c r="CA51" s="25">
        <v>963</v>
      </c>
      <c r="CB51" s="25">
        <v>33798.662000000004</v>
      </c>
      <c r="CC51" s="24" t="s">
        <v>102</v>
      </c>
      <c r="CD51" s="25">
        <v>848558</v>
      </c>
      <c r="CE51" s="25">
        <v>1345000</v>
      </c>
      <c r="CF51" s="25">
        <v>11580010.506999999</v>
      </c>
      <c r="CG51" s="25">
        <v>14723933.779999999</v>
      </c>
      <c r="CH51" s="25">
        <v>10911</v>
      </c>
      <c r="CI51" s="25">
        <v>106630</v>
      </c>
      <c r="CJ51" s="25">
        <v>4874955.2609999999</v>
      </c>
      <c r="CK51" s="25">
        <v>5462678.8499999996</v>
      </c>
      <c r="CL51" s="25">
        <v>658868</v>
      </c>
      <c r="CM51" s="25">
        <v>906070</v>
      </c>
      <c r="CN51" s="25">
        <v>5147093.8600000003</v>
      </c>
      <c r="CO51" s="25">
        <v>7044383.3099999996</v>
      </c>
      <c r="CP51" s="24" t="s">
        <v>102</v>
      </c>
      <c r="CQ51" s="25">
        <v>178779</v>
      </c>
      <c r="CR51" s="25">
        <v>332300</v>
      </c>
      <c r="CS51" s="25">
        <v>1557961.3859999999</v>
      </c>
      <c r="CT51" s="25">
        <v>2216871.62</v>
      </c>
      <c r="CU51" s="25">
        <v>359675</v>
      </c>
      <c r="CV51" s="25">
        <v>430843</v>
      </c>
      <c r="CW51" s="25">
        <v>2816912.9539999999</v>
      </c>
      <c r="CX51" s="25">
        <v>3821020.24</v>
      </c>
      <c r="CY51" s="25">
        <v>9867</v>
      </c>
      <c r="CZ51" s="25">
        <v>243842</v>
      </c>
      <c r="DA51" s="25">
        <v>100431.836</v>
      </c>
      <c r="DB51" s="25">
        <v>163272.67600000001</v>
      </c>
      <c r="DC51" s="24" t="s">
        <v>102</v>
      </c>
      <c r="DD51" s="26">
        <v>56</v>
      </c>
      <c r="DE51" s="26">
        <v>294</v>
      </c>
      <c r="DF51" s="26">
        <v>2229.1019999999999</v>
      </c>
      <c r="DG51" s="26">
        <v>3151.59</v>
      </c>
      <c r="DH51" s="26">
        <v>18</v>
      </c>
      <c r="DI51" s="26">
        <v>303</v>
      </c>
      <c r="DJ51" s="26">
        <v>75.150000000000006</v>
      </c>
      <c r="DK51" s="96">
        <v>21708</v>
      </c>
      <c r="DL51" s="96">
        <v>92358.343999999997</v>
      </c>
      <c r="DM51" s="96">
        <v>131325.13399999999</v>
      </c>
      <c r="DN51" s="26" t="s">
        <v>72</v>
      </c>
      <c r="DO51" s="26" t="s">
        <v>72</v>
      </c>
      <c r="DP51" s="26" t="s">
        <v>72</v>
      </c>
      <c r="DQ51" s="24" t="s">
        <v>102</v>
      </c>
      <c r="DR51" s="26">
        <v>352</v>
      </c>
      <c r="DS51" s="26">
        <v>18884.188999999998</v>
      </c>
      <c r="DT51" s="26">
        <v>26</v>
      </c>
      <c r="DU51" s="26">
        <v>442.15600000000001</v>
      </c>
      <c r="DV51" s="26">
        <v>80</v>
      </c>
      <c r="DW51" s="26">
        <v>2525.2280000000001</v>
      </c>
      <c r="DX51" s="26">
        <v>27</v>
      </c>
      <c r="DY51" s="26">
        <v>513.65</v>
      </c>
      <c r="DZ51" s="26">
        <v>8909</v>
      </c>
      <c r="EA51" s="26">
        <v>295961</v>
      </c>
      <c r="EB51" s="26">
        <v>1903853.378</v>
      </c>
      <c r="EC51" s="26">
        <v>5974</v>
      </c>
      <c r="ED51" s="26">
        <v>191585</v>
      </c>
      <c r="EE51" s="26">
        <v>903492.96799999999</v>
      </c>
      <c r="EF51" s="26">
        <v>138</v>
      </c>
      <c r="EG51" s="26">
        <v>6900</v>
      </c>
      <c r="EH51" s="24" t="s">
        <v>102</v>
      </c>
      <c r="EI51" s="25">
        <v>1298</v>
      </c>
      <c r="EJ51" s="25">
        <v>544760</v>
      </c>
      <c r="EK51" s="25">
        <v>1499</v>
      </c>
      <c r="EL51" s="25">
        <v>104376</v>
      </c>
      <c r="EM51" s="25">
        <v>448700.41</v>
      </c>
      <c r="EN51" s="25">
        <v>645142</v>
      </c>
      <c r="EO51" s="25">
        <v>1088531</v>
      </c>
      <c r="EP51" s="25">
        <v>8910490.6209999993</v>
      </c>
      <c r="EQ51" s="25">
        <v>11124384.59</v>
      </c>
      <c r="ER51" s="25">
        <v>10025</v>
      </c>
      <c r="ES51" s="25">
        <v>109909</v>
      </c>
      <c r="ET51" s="25">
        <v>3850857.1260000002</v>
      </c>
      <c r="EU51" s="25">
        <v>4381961.24</v>
      </c>
      <c r="EV51" s="24" t="s">
        <v>102</v>
      </c>
      <c r="EW51" s="26">
        <v>528951</v>
      </c>
      <c r="EX51" s="26">
        <v>799773</v>
      </c>
      <c r="EY51" s="26">
        <v>4231209.9249999998</v>
      </c>
      <c r="EZ51" s="26">
        <v>5582273.8300000001</v>
      </c>
      <c r="FA51" s="26">
        <v>106166</v>
      </c>
      <c r="FB51" s="26">
        <v>178849</v>
      </c>
      <c r="FC51" s="26">
        <v>828423.57</v>
      </c>
      <c r="FD51" s="26">
        <v>1160149.52</v>
      </c>
      <c r="FE51" s="26">
        <v>316490</v>
      </c>
      <c r="FF51" s="26">
        <v>431437</v>
      </c>
      <c r="FG51" s="26">
        <v>2046822.433</v>
      </c>
      <c r="FH51" s="26">
        <v>2746989.18</v>
      </c>
      <c r="FI51" s="24" t="s">
        <v>102</v>
      </c>
      <c r="FJ51" s="26">
        <v>8447</v>
      </c>
      <c r="FK51" s="26">
        <v>250822</v>
      </c>
      <c r="FL51" s="26">
        <v>102084.394</v>
      </c>
      <c r="FM51" s="26">
        <v>166591.31400000001</v>
      </c>
      <c r="FN51" s="26">
        <v>647</v>
      </c>
      <c r="FO51" s="26">
        <v>4403</v>
      </c>
      <c r="FP51" s="26">
        <v>35684.712</v>
      </c>
      <c r="FQ51" s="26">
        <v>49141.42</v>
      </c>
      <c r="FR51" s="26">
        <v>7</v>
      </c>
      <c r="FS51" s="26">
        <v>317</v>
      </c>
      <c r="FT51" s="26">
        <v>59.15</v>
      </c>
      <c r="FU51" s="96">
        <v>9723</v>
      </c>
      <c r="FV51" s="96">
        <v>59167.026000000005</v>
      </c>
      <c r="FW51" s="96">
        <v>82146.663</v>
      </c>
      <c r="FX51" s="24" t="s">
        <v>102</v>
      </c>
      <c r="FY51" s="26" t="s">
        <v>72</v>
      </c>
      <c r="FZ51" s="26" t="s">
        <v>72</v>
      </c>
      <c r="GA51" s="26" t="s">
        <v>72</v>
      </c>
      <c r="GB51" s="26">
        <v>167</v>
      </c>
      <c r="GC51" s="26">
        <v>10664.684999999999</v>
      </c>
      <c r="GD51" s="26">
        <v>8</v>
      </c>
      <c r="GE51" s="26">
        <v>264.60199999999998</v>
      </c>
      <c r="GF51" s="26">
        <v>62</v>
      </c>
      <c r="GG51" s="26">
        <v>3382.43</v>
      </c>
      <c r="GH51" s="26">
        <v>5</v>
      </c>
      <c r="GI51" s="26">
        <v>126.051</v>
      </c>
      <c r="GJ51" s="26">
        <v>1061</v>
      </c>
      <c r="GK51" s="26">
        <v>404326</v>
      </c>
      <c r="GL51" s="26">
        <v>111</v>
      </c>
      <c r="GM51" s="26">
        <v>5550</v>
      </c>
      <c r="GN51" s="24" t="s">
        <v>102</v>
      </c>
      <c r="GO51" s="26">
        <v>950</v>
      </c>
      <c r="GP51" s="26">
        <v>398776</v>
      </c>
      <c r="GQ51" s="26">
        <v>171229</v>
      </c>
      <c r="GR51" s="26">
        <v>299774</v>
      </c>
      <c r="GS51" s="26">
        <v>2349850.5720000002</v>
      </c>
      <c r="GT51" s="26">
        <v>2817172.78</v>
      </c>
      <c r="GU51" s="26">
        <v>3018</v>
      </c>
      <c r="GV51" s="26">
        <v>18775</v>
      </c>
      <c r="GW51" s="26">
        <v>1005054.187</v>
      </c>
      <c r="GX51" s="26">
        <v>1137105.81</v>
      </c>
      <c r="GY51" s="26">
        <v>155053</v>
      </c>
      <c r="GZ51" s="26">
        <v>261813</v>
      </c>
      <c r="HA51" s="26">
        <v>1244497.3929999999</v>
      </c>
      <c r="HB51" s="26">
        <v>1555811.16</v>
      </c>
      <c r="HC51" s="24" t="s">
        <v>102</v>
      </c>
      <c r="HD51" s="26">
        <v>13158</v>
      </c>
      <c r="HE51" s="26">
        <v>19186</v>
      </c>
      <c r="HF51" s="26">
        <v>100298.992</v>
      </c>
      <c r="HG51" s="26">
        <v>124255.81</v>
      </c>
      <c r="HH51" s="26">
        <v>107244</v>
      </c>
      <c r="HI51" s="26">
        <v>172262</v>
      </c>
      <c r="HJ51" s="26">
        <v>444333.29499999998</v>
      </c>
      <c r="HK51" s="26">
        <v>554648.18000000005</v>
      </c>
      <c r="HL51" s="26">
        <v>2122</v>
      </c>
      <c r="HM51" s="26">
        <v>29000</v>
      </c>
      <c r="HN51" s="26">
        <v>11175.838</v>
      </c>
      <c r="HO51" s="26">
        <v>18702.838</v>
      </c>
      <c r="HP51" s="26">
        <v>79</v>
      </c>
      <c r="HQ51" s="26">
        <v>379</v>
      </c>
      <c r="HR51" s="26">
        <v>3764.32</v>
      </c>
      <c r="HS51" s="26">
        <v>4705.3999999999996</v>
      </c>
      <c r="HT51" s="24" t="s">
        <v>102</v>
      </c>
      <c r="HU51" s="26">
        <v>48457</v>
      </c>
      <c r="HV51" s="26">
        <v>96756</v>
      </c>
      <c r="HW51" s="26">
        <v>1183518.3705</v>
      </c>
      <c r="HX51" s="26">
        <v>1341890.94</v>
      </c>
      <c r="HY51" s="26">
        <v>1187</v>
      </c>
      <c r="HZ51" s="26">
        <v>17331</v>
      </c>
      <c r="IA51" s="26">
        <v>630030.96349999995</v>
      </c>
      <c r="IB51" s="26">
        <v>675059.35</v>
      </c>
      <c r="IC51" s="26">
        <v>40557</v>
      </c>
      <c r="ID51" s="26">
        <v>65798</v>
      </c>
      <c r="IE51" s="26">
        <v>474639.33299999998</v>
      </c>
      <c r="IF51" s="26">
        <v>569584.31000000006</v>
      </c>
      <c r="IG51" s="24" t="s">
        <v>102</v>
      </c>
      <c r="IH51" s="26">
        <v>6713</v>
      </c>
      <c r="II51" s="26">
        <v>13627</v>
      </c>
      <c r="IJ51" s="26">
        <v>78848.073999999993</v>
      </c>
      <c r="IK51" s="26">
        <v>97247.28</v>
      </c>
      <c r="IL51" s="26">
        <v>23919</v>
      </c>
      <c r="IM51" s="26">
        <v>29774</v>
      </c>
      <c r="IN51" s="26">
        <v>340765.86599999998</v>
      </c>
      <c r="IO51" s="26">
        <v>402553.98</v>
      </c>
      <c r="IP51" s="26">
        <v>1132</v>
      </c>
      <c r="IQ51" s="26">
        <v>44397</v>
      </c>
      <c r="IR51" s="26">
        <v>18739.383999999998</v>
      </c>
      <c r="IS51" s="26">
        <v>30498.223999999998</v>
      </c>
      <c r="IT51" s="26">
        <v>42</v>
      </c>
      <c r="IU51" s="26">
        <v>315</v>
      </c>
      <c r="IV51" s="26">
        <v>2726.4720000000002</v>
      </c>
      <c r="IW51" s="26">
        <v>3162.54</v>
      </c>
      <c r="IX51" s="24" t="s">
        <v>102</v>
      </c>
      <c r="IY51" s="26">
        <v>7136</v>
      </c>
      <c r="IZ51" s="26">
        <v>12357</v>
      </c>
      <c r="JA51" s="26">
        <v>146717.07199999999</v>
      </c>
      <c r="JB51" s="26">
        <v>180962.77</v>
      </c>
      <c r="JC51" s="26">
        <v>128</v>
      </c>
      <c r="JD51" s="26">
        <v>1222</v>
      </c>
      <c r="JE51" s="26">
        <v>73432.509000000005</v>
      </c>
      <c r="JF51" s="26">
        <v>81134.53</v>
      </c>
      <c r="JG51" s="26">
        <v>5757</v>
      </c>
      <c r="JH51" s="26">
        <v>8951</v>
      </c>
      <c r="JI51" s="26">
        <v>63323.618999999999</v>
      </c>
      <c r="JJ51" s="26">
        <v>85598.32</v>
      </c>
      <c r="JK51" s="24" t="s">
        <v>102</v>
      </c>
      <c r="JL51" s="26">
        <v>1251</v>
      </c>
      <c r="JM51" s="26">
        <v>2184</v>
      </c>
      <c r="JN51" s="26">
        <v>9960.9439999999995</v>
      </c>
      <c r="JO51" s="26">
        <v>14229.92</v>
      </c>
      <c r="JP51" s="26">
        <v>3413</v>
      </c>
      <c r="JQ51" s="26">
        <v>4286</v>
      </c>
      <c r="JR51" s="26">
        <v>52478.487000000001</v>
      </c>
      <c r="JS51" s="26">
        <v>66983.08</v>
      </c>
      <c r="JT51" s="26">
        <v>124</v>
      </c>
      <c r="JU51" s="26">
        <v>2952</v>
      </c>
      <c r="JV51" s="26">
        <v>1270.8699999999999</v>
      </c>
      <c r="JW51" s="26">
        <v>2038.39</v>
      </c>
      <c r="JX51" s="26" t="s">
        <v>72</v>
      </c>
      <c r="JY51" s="26" t="s">
        <v>72</v>
      </c>
      <c r="JZ51" s="26" t="s">
        <v>72</v>
      </c>
      <c r="KA51" s="26" t="s">
        <v>72</v>
      </c>
    </row>
    <row r="52" spans="1:287" s="14" customFormat="1" ht="11.25" customHeight="1" x14ac:dyDescent="0.15">
      <c r="A52" s="24" t="s">
        <v>103</v>
      </c>
      <c r="B52" s="94">
        <v>3038123</v>
      </c>
      <c r="C52" s="94">
        <v>39195780.597000003</v>
      </c>
      <c r="D52" s="94">
        <v>3027055</v>
      </c>
      <c r="E52" s="94">
        <v>36541601.783</v>
      </c>
      <c r="F52" s="94">
        <v>46339401.452999994</v>
      </c>
      <c r="G52" s="25">
        <v>11068</v>
      </c>
      <c r="H52" s="25">
        <v>2654178.8139999998</v>
      </c>
      <c r="I52" s="25">
        <v>1989522</v>
      </c>
      <c r="J52" s="25">
        <v>3248642</v>
      </c>
      <c r="K52" s="25">
        <v>28741423.282000002</v>
      </c>
      <c r="L52" s="25">
        <v>36005481.399999999</v>
      </c>
      <c r="M52" s="24" t="s">
        <v>103</v>
      </c>
      <c r="N52" s="25">
        <v>29182</v>
      </c>
      <c r="O52" s="25">
        <v>315203</v>
      </c>
      <c r="P52" s="25">
        <v>12590278.203</v>
      </c>
      <c r="Q52" s="25">
        <v>14257962.25</v>
      </c>
      <c r="R52" s="25">
        <v>1614179</v>
      </c>
      <c r="S52" s="25">
        <v>2325591</v>
      </c>
      <c r="T52" s="25">
        <v>13191296.533</v>
      </c>
      <c r="U52" s="25">
        <v>17587940.899999999</v>
      </c>
      <c r="V52" s="25">
        <v>346161</v>
      </c>
      <c r="W52" s="25">
        <v>607848</v>
      </c>
      <c r="X52" s="25">
        <v>2959848.5460000001</v>
      </c>
      <c r="Y52" s="25">
        <v>4159578.25</v>
      </c>
      <c r="Z52" s="24" t="s">
        <v>103</v>
      </c>
      <c r="AA52" s="25">
        <v>984533</v>
      </c>
      <c r="AB52" s="25">
        <v>1238697</v>
      </c>
      <c r="AC52" s="25">
        <v>6902679.3590000002</v>
      </c>
      <c r="AD52" s="25">
        <v>9395650.5999999996</v>
      </c>
      <c r="AE52" s="25">
        <v>26519</v>
      </c>
      <c r="AF52" s="25">
        <v>758318</v>
      </c>
      <c r="AG52" s="25">
        <v>313335.05599999998</v>
      </c>
      <c r="AH52" s="25">
        <v>509449.4</v>
      </c>
      <c r="AI52" s="25">
        <v>1152</v>
      </c>
      <c r="AJ52" s="25">
        <v>7982</v>
      </c>
      <c r="AK52" s="25">
        <v>70698.691000000006</v>
      </c>
      <c r="AL52" s="25">
        <v>93416.54</v>
      </c>
      <c r="AM52" s="24" t="s">
        <v>103</v>
      </c>
      <c r="AN52" s="26">
        <v>10</v>
      </c>
      <c r="AO52" s="26">
        <v>411</v>
      </c>
      <c r="AP52" s="26">
        <v>56.3</v>
      </c>
      <c r="AQ52" s="96">
        <v>47078</v>
      </c>
      <c r="AR52" s="96">
        <v>238234.73700000002</v>
      </c>
      <c r="AS52" s="96">
        <v>335395.51300000004</v>
      </c>
      <c r="AT52" s="26">
        <v>1</v>
      </c>
      <c r="AU52" s="26">
        <v>8</v>
      </c>
      <c r="AV52" s="26">
        <v>8</v>
      </c>
      <c r="AW52" s="26">
        <v>1343</v>
      </c>
      <c r="AX52" s="26">
        <v>98455.013999999996</v>
      </c>
      <c r="AY52" s="26">
        <v>84</v>
      </c>
      <c r="AZ52" s="26">
        <v>2293.0100000000002</v>
      </c>
      <c r="BA52" s="24" t="s">
        <v>103</v>
      </c>
      <c r="BB52" s="25">
        <v>585</v>
      </c>
      <c r="BC52" s="25">
        <v>46644.976000000002</v>
      </c>
      <c r="BD52" s="25">
        <v>179</v>
      </c>
      <c r="BE52" s="25">
        <v>4821.8069999999998</v>
      </c>
      <c r="BF52" s="25">
        <v>6670</v>
      </c>
      <c r="BG52" s="25">
        <v>221211</v>
      </c>
      <c r="BH52" s="25">
        <v>1058918.7749999999</v>
      </c>
      <c r="BI52" s="25">
        <v>261</v>
      </c>
      <c r="BJ52" s="25">
        <v>13050</v>
      </c>
      <c r="BK52" s="25">
        <v>2632</v>
      </c>
      <c r="BL52" s="25">
        <v>1104880</v>
      </c>
      <c r="BM52" s="24" t="s">
        <v>103</v>
      </c>
      <c r="BN52" s="25">
        <v>1505</v>
      </c>
      <c r="BO52" s="25">
        <v>113899</v>
      </c>
      <c r="BP52" s="25">
        <v>477330.03899999999</v>
      </c>
      <c r="BQ52" s="25">
        <v>1214</v>
      </c>
      <c r="BR52" s="25">
        <v>64046.374000000003</v>
      </c>
      <c r="BS52" s="25">
        <v>1354</v>
      </c>
      <c r="BT52" s="25">
        <v>58905.177000000003</v>
      </c>
      <c r="BU52" s="26" t="s">
        <v>72</v>
      </c>
      <c r="BV52" s="26" t="s">
        <v>72</v>
      </c>
      <c r="BW52" s="25">
        <v>4759</v>
      </c>
      <c r="BX52" s="25">
        <v>275166.35800000001</v>
      </c>
      <c r="BY52" s="25">
        <v>2641</v>
      </c>
      <c r="BZ52" s="25">
        <v>164794.39799999999</v>
      </c>
      <c r="CA52" s="25">
        <v>2118</v>
      </c>
      <c r="CB52" s="25">
        <v>110371.96</v>
      </c>
      <c r="CC52" s="24" t="s">
        <v>103</v>
      </c>
      <c r="CD52" s="25">
        <v>1074292</v>
      </c>
      <c r="CE52" s="25">
        <v>1678051</v>
      </c>
      <c r="CF52" s="25">
        <v>14915704.714</v>
      </c>
      <c r="CG52" s="25">
        <v>18964440.289999999</v>
      </c>
      <c r="CH52" s="25">
        <v>13631</v>
      </c>
      <c r="CI52" s="25">
        <v>131110</v>
      </c>
      <c r="CJ52" s="25">
        <v>6083991.8109999998</v>
      </c>
      <c r="CK52" s="25">
        <v>6856862.2300000004</v>
      </c>
      <c r="CL52" s="25">
        <v>853888</v>
      </c>
      <c r="CM52" s="25">
        <v>1170563</v>
      </c>
      <c r="CN52" s="25">
        <v>6980088.4929999998</v>
      </c>
      <c r="CO52" s="25">
        <v>9478707.8399999999</v>
      </c>
      <c r="CP52" s="24" t="s">
        <v>103</v>
      </c>
      <c r="CQ52" s="25">
        <v>206773</v>
      </c>
      <c r="CR52" s="25">
        <v>376378</v>
      </c>
      <c r="CS52" s="25">
        <v>1851624.41</v>
      </c>
      <c r="CT52" s="25">
        <v>2628870.2200000002</v>
      </c>
      <c r="CU52" s="25">
        <v>501980</v>
      </c>
      <c r="CV52" s="25">
        <v>595213</v>
      </c>
      <c r="CW52" s="25">
        <v>3709948.9810000001</v>
      </c>
      <c r="CX52" s="25">
        <v>5125962.5199999996</v>
      </c>
      <c r="CY52" s="25">
        <v>12630</v>
      </c>
      <c r="CZ52" s="25">
        <v>305898</v>
      </c>
      <c r="DA52" s="25">
        <v>127288.32799999999</v>
      </c>
      <c r="DB52" s="25">
        <v>206208.592</v>
      </c>
      <c r="DC52" s="24" t="s">
        <v>103</v>
      </c>
      <c r="DD52" s="26">
        <v>139</v>
      </c>
      <c r="DE52" s="26">
        <v>1073</v>
      </c>
      <c r="DF52" s="26">
        <v>9568.3420000000006</v>
      </c>
      <c r="DG52" s="26">
        <v>12942.04</v>
      </c>
      <c r="DH52" s="26">
        <v>2</v>
      </c>
      <c r="DI52" s="26">
        <v>103</v>
      </c>
      <c r="DJ52" s="26">
        <v>14.4</v>
      </c>
      <c r="DK52" s="96">
        <v>32515</v>
      </c>
      <c r="DL52" s="96">
        <v>140062.83900000001</v>
      </c>
      <c r="DM52" s="96">
        <v>198790.74900000001</v>
      </c>
      <c r="DN52" s="26">
        <v>1</v>
      </c>
      <c r="DO52" s="26">
        <v>8</v>
      </c>
      <c r="DP52" s="26">
        <v>8</v>
      </c>
      <c r="DQ52" s="24" t="s">
        <v>103</v>
      </c>
      <c r="DR52" s="26">
        <v>580</v>
      </c>
      <c r="DS52" s="26">
        <v>42599.133000000002</v>
      </c>
      <c r="DT52" s="26">
        <v>47</v>
      </c>
      <c r="DU52" s="26">
        <v>1220.0609999999999</v>
      </c>
      <c r="DV52" s="26">
        <v>201</v>
      </c>
      <c r="DW52" s="26">
        <v>8893.6290000000008</v>
      </c>
      <c r="DX52" s="26">
        <v>61</v>
      </c>
      <c r="DY52" s="26">
        <v>1535.221</v>
      </c>
      <c r="DZ52" s="26">
        <v>9833</v>
      </c>
      <c r="EA52" s="26">
        <v>335110</v>
      </c>
      <c r="EB52" s="26">
        <v>2176014.8139999998</v>
      </c>
      <c r="EC52" s="26">
        <v>6670</v>
      </c>
      <c r="ED52" s="26">
        <v>221211</v>
      </c>
      <c r="EE52" s="26">
        <v>1058918.7749999999</v>
      </c>
      <c r="EF52" s="26">
        <v>151</v>
      </c>
      <c r="EG52" s="26">
        <v>7550</v>
      </c>
      <c r="EH52" s="24" t="s">
        <v>103</v>
      </c>
      <c r="EI52" s="25">
        <v>1507</v>
      </c>
      <c r="EJ52" s="25">
        <v>632216</v>
      </c>
      <c r="EK52" s="25">
        <v>1505</v>
      </c>
      <c r="EL52" s="25">
        <v>113899</v>
      </c>
      <c r="EM52" s="25">
        <v>477330.03899999999</v>
      </c>
      <c r="EN52" s="25">
        <v>833432</v>
      </c>
      <c r="EO52" s="25">
        <v>1413537</v>
      </c>
      <c r="EP52" s="25">
        <v>11743465.460000001</v>
      </c>
      <c r="EQ52" s="25">
        <v>14675717.1</v>
      </c>
      <c r="ER52" s="25">
        <v>13631</v>
      </c>
      <c r="ES52" s="25">
        <v>157168</v>
      </c>
      <c r="ET52" s="25">
        <v>5432881.0619999999</v>
      </c>
      <c r="EU52" s="25">
        <v>6247986.4900000002</v>
      </c>
      <c r="EV52" s="24" t="s">
        <v>103</v>
      </c>
      <c r="EW52" s="26">
        <v>691561</v>
      </c>
      <c r="EX52" s="26">
        <v>1046541</v>
      </c>
      <c r="EY52" s="26">
        <v>5325801.6550000003</v>
      </c>
      <c r="EZ52" s="26">
        <v>7052439.9400000004</v>
      </c>
      <c r="FA52" s="26">
        <v>128240</v>
      </c>
      <c r="FB52" s="26">
        <v>209828</v>
      </c>
      <c r="FC52" s="26">
        <v>984782.74300000002</v>
      </c>
      <c r="FD52" s="26">
        <v>1375290.67</v>
      </c>
      <c r="FE52" s="26">
        <v>440284</v>
      </c>
      <c r="FF52" s="26">
        <v>591138</v>
      </c>
      <c r="FG52" s="26">
        <v>2699578.66</v>
      </c>
      <c r="FH52" s="26">
        <v>3662230.2</v>
      </c>
      <c r="FI52" s="24" t="s">
        <v>103</v>
      </c>
      <c r="FJ52" s="26">
        <v>12025</v>
      </c>
      <c r="FK52" s="26">
        <v>381428</v>
      </c>
      <c r="FL52" s="26">
        <v>156162.492</v>
      </c>
      <c r="FM52" s="26">
        <v>254407.682</v>
      </c>
      <c r="FN52" s="26">
        <v>876</v>
      </c>
      <c r="FO52" s="26">
        <v>5695</v>
      </c>
      <c r="FP52" s="26">
        <v>47089.108</v>
      </c>
      <c r="FQ52" s="26">
        <v>64534.21</v>
      </c>
      <c r="FR52" s="26">
        <v>8</v>
      </c>
      <c r="FS52" s="26">
        <v>308</v>
      </c>
      <c r="FT52" s="26">
        <v>41.9</v>
      </c>
      <c r="FU52" s="96">
        <v>14563</v>
      </c>
      <c r="FV52" s="96">
        <v>98171.898000000001</v>
      </c>
      <c r="FW52" s="96">
        <v>136604.76400000002</v>
      </c>
      <c r="FX52" s="24" t="s">
        <v>103</v>
      </c>
      <c r="FY52" s="26" t="s">
        <v>72</v>
      </c>
      <c r="FZ52" s="26" t="s">
        <v>72</v>
      </c>
      <c r="GA52" s="26" t="s">
        <v>72</v>
      </c>
      <c r="GB52" s="26">
        <v>763</v>
      </c>
      <c r="GC52" s="26">
        <v>55855.881000000001</v>
      </c>
      <c r="GD52" s="26">
        <v>37</v>
      </c>
      <c r="GE52" s="26">
        <v>1072.9490000000001</v>
      </c>
      <c r="GF52" s="26">
        <v>384</v>
      </c>
      <c r="GG52" s="26">
        <v>37751.347000000002</v>
      </c>
      <c r="GH52" s="26">
        <v>118</v>
      </c>
      <c r="GI52" s="26">
        <v>3286.5859999999998</v>
      </c>
      <c r="GJ52" s="26">
        <v>1235</v>
      </c>
      <c r="GK52" s="26">
        <v>478164</v>
      </c>
      <c r="GL52" s="26">
        <v>110</v>
      </c>
      <c r="GM52" s="26">
        <v>5500</v>
      </c>
      <c r="GN52" s="24" t="s">
        <v>103</v>
      </c>
      <c r="GO52" s="26">
        <v>1125</v>
      </c>
      <c r="GP52" s="26">
        <v>472664</v>
      </c>
      <c r="GQ52" s="26">
        <v>227444</v>
      </c>
      <c r="GR52" s="26">
        <v>397747</v>
      </c>
      <c r="GS52" s="26">
        <v>2904478.35</v>
      </c>
      <c r="GT52" s="26">
        <v>3515702.89</v>
      </c>
      <c r="GU52" s="26">
        <v>4068</v>
      </c>
      <c r="GV52" s="26">
        <v>24696</v>
      </c>
      <c r="GW52" s="26">
        <v>1302906.02</v>
      </c>
      <c r="GX52" s="26">
        <v>1514940.09</v>
      </c>
      <c r="GY52" s="26">
        <v>204510</v>
      </c>
      <c r="GZ52" s="26">
        <v>346586</v>
      </c>
      <c r="HA52" s="26">
        <v>1476782.692</v>
      </c>
      <c r="HB52" s="26">
        <v>1844975.46</v>
      </c>
      <c r="HC52" s="24" t="s">
        <v>103</v>
      </c>
      <c r="HD52" s="26">
        <v>18866</v>
      </c>
      <c r="HE52" s="26">
        <v>26465</v>
      </c>
      <c r="HF52" s="26">
        <v>124789.63800000001</v>
      </c>
      <c r="HG52" s="26">
        <v>155787.34</v>
      </c>
      <c r="HH52" s="26">
        <v>149149</v>
      </c>
      <c r="HI52" s="26">
        <v>232224</v>
      </c>
      <c r="HJ52" s="26">
        <v>607603.75199999998</v>
      </c>
      <c r="HK52" s="26">
        <v>759493.32</v>
      </c>
      <c r="HL52" s="26">
        <v>3079</v>
      </c>
      <c r="HM52" s="26">
        <v>41594</v>
      </c>
      <c r="HN52" s="26">
        <v>16037.754000000001</v>
      </c>
      <c r="HO52" s="26">
        <v>26852.094000000001</v>
      </c>
      <c r="HP52" s="26">
        <v>176</v>
      </c>
      <c r="HQ52" s="26">
        <v>1129</v>
      </c>
      <c r="HR52" s="26">
        <v>10401.575999999999</v>
      </c>
      <c r="HS52" s="26">
        <v>13001.97</v>
      </c>
      <c r="HT52" s="24" t="s">
        <v>103</v>
      </c>
      <c r="HU52" s="26">
        <v>71183</v>
      </c>
      <c r="HV52" s="26">
        <v>137898</v>
      </c>
      <c r="HW52" s="26">
        <v>1821155.7109999999</v>
      </c>
      <c r="HX52" s="26">
        <v>2047710.05</v>
      </c>
      <c r="HY52" s="26">
        <v>1696</v>
      </c>
      <c r="HZ52" s="26">
        <v>24278</v>
      </c>
      <c r="IA52" s="26">
        <v>945347.42500000005</v>
      </c>
      <c r="IB52" s="26">
        <v>1010673.37</v>
      </c>
      <c r="IC52" s="26">
        <v>60027</v>
      </c>
      <c r="ID52" s="26">
        <v>94998</v>
      </c>
      <c r="IE52" s="26">
        <v>767002.13800000004</v>
      </c>
      <c r="IF52" s="26">
        <v>902524.7</v>
      </c>
      <c r="IG52" s="24" t="s">
        <v>103</v>
      </c>
      <c r="IH52" s="26">
        <v>9460</v>
      </c>
      <c r="II52" s="26">
        <v>18622</v>
      </c>
      <c r="IJ52" s="26">
        <v>108806.148</v>
      </c>
      <c r="IK52" s="26">
        <v>134511.98000000001</v>
      </c>
      <c r="IL52" s="26">
        <v>37163</v>
      </c>
      <c r="IM52" s="26">
        <v>46157</v>
      </c>
      <c r="IN52" s="26">
        <v>438982.42300000001</v>
      </c>
      <c r="IO52" s="26">
        <v>531435.89</v>
      </c>
      <c r="IP52" s="26">
        <v>1649</v>
      </c>
      <c r="IQ52" s="26">
        <v>64194</v>
      </c>
      <c r="IR52" s="26">
        <v>26864.655999999999</v>
      </c>
      <c r="IS52" s="26">
        <v>44046.065999999999</v>
      </c>
      <c r="IT52" s="26">
        <v>123</v>
      </c>
      <c r="IU52" s="26">
        <v>966</v>
      </c>
      <c r="IV52" s="26">
        <v>11709.48</v>
      </c>
      <c r="IW52" s="26">
        <v>13032.37</v>
      </c>
      <c r="IX52" s="24" t="s">
        <v>103</v>
      </c>
      <c r="IY52" s="26">
        <v>10615</v>
      </c>
      <c r="IZ52" s="26">
        <v>19156</v>
      </c>
      <c r="JA52" s="26">
        <v>261097.397</v>
      </c>
      <c r="JB52" s="26">
        <v>317613.96000000002</v>
      </c>
      <c r="JC52" s="26">
        <v>224</v>
      </c>
      <c r="JD52" s="26">
        <v>2647</v>
      </c>
      <c r="JE52" s="26">
        <v>128057.905</v>
      </c>
      <c r="JF52" s="26">
        <v>142440.16</v>
      </c>
      <c r="JG52" s="26">
        <v>8703</v>
      </c>
      <c r="JH52" s="26">
        <v>13489</v>
      </c>
      <c r="JI52" s="26">
        <v>118404.247</v>
      </c>
      <c r="JJ52" s="26">
        <v>154268.42000000001</v>
      </c>
      <c r="JK52" s="24" t="s">
        <v>103</v>
      </c>
      <c r="JL52" s="26">
        <v>1688</v>
      </c>
      <c r="JM52" s="26">
        <v>3020</v>
      </c>
      <c r="JN52" s="26">
        <v>14635.245000000001</v>
      </c>
      <c r="JO52" s="26">
        <v>20905.38</v>
      </c>
      <c r="JP52" s="26">
        <v>5106</v>
      </c>
      <c r="JQ52" s="26">
        <v>6189</v>
      </c>
      <c r="JR52" s="26">
        <v>54169.294999999998</v>
      </c>
      <c r="JS52" s="26">
        <v>76021.990000000005</v>
      </c>
      <c r="JT52" s="26">
        <v>215</v>
      </c>
      <c r="JU52" s="26">
        <v>6798</v>
      </c>
      <c r="JV52" s="26">
        <v>3019.58</v>
      </c>
      <c r="JW52" s="26">
        <v>4787.0600000000004</v>
      </c>
      <c r="JX52" s="26">
        <v>14</v>
      </c>
      <c r="JY52" s="26">
        <v>248</v>
      </c>
      <c r="JZ52" s="26">
        <v>2331.761</v>
      </c>
      <c r="KA52" s="26">
        <v>2907.92</v>
      </c>
    </row>
    <row r="53" spans="1:287" s="14" customFormat="1" ht="11.25" customHeight="1" x14ac:dyDescent="0.15">
      <c r="A53" s="24" t="s">
        <v>104</v>
      </c>
      <c r="B53" s="94">
        <v>8279569</v>
      </c>
      <c r="C53" s="94">
        <v>106549125.91349998</v>
      </c>
      <c r="D53" s="94">
        <v>8250475</v>
      </c>
      <c r="E53" s="94">
        <v>98822038.516499981</v>
      </c>
      <c r="F53" s="94">
        <v>126302903.249</v>
      </c>
      <c r="G53" s="25">
        <v>29094</v>
      </c>
      <c r="H53" s="25">
        <v>7727087.3969999999</v>
      </c>
      <c r="I53" s="25">
        <v>5661884</v>
      </c>
      <c r="J53" s="25">
        <v>9288361</v>
      </c>
      <c r="K53" s="25">
        <v>80591208.420499995</v>
      </c>
      <c r="L53" s="25">
        <v>102317543.91</v>
      </c>
      <c r="M53" s="24" t="s">
        <v>104</v>
      </c>
      <c r="N53" s="25">
        <v>73405</v>
      </c>
      <c r="O53" s="25">
        <v>698490</v>
      </c>
      <c r="P53" s="25">
        <v>30660071.870499998</v>
      </c>
      <c r="Q53" s="25">
        <v>34881879.840000004</v>
      </c>
      <c r="R53" s="25">
        <v>4450788</v>
      </c>
      <c r="S53" s="25">
        <v>6654184</v>
      </c>
      <c r="T53" s="25">
        <v>40171993.684</v>
      </c>
      <c r="U53" s="25">
        <v>53707550.409999996</v>
      </c>
      <c r="V53" s="25">
        <v>1137691</v>
      </c>
      <c r="W53" s="25">
        <v>1935687</v>
      </c>
      <c r="X53" s="25">
        <v>9759142.8660000004</v>
      </c>
      <c r="Y53" s="25">
        <v>13728113.66</v>
      </c>
      <c r="Z53" s="24" t="s">
        <v>104</v>
      </c>
      <c r="AA53" s="25">
        <v>2318840</v>
      </c>
      <c r="AB53" s="25">
        <v>2978925</v>
      </c>
      <c r="AC53" s="25">
        <v>15636277.77</v>
      </c>
      <c r="AD53" s="25">
        <v>21106211.350000001</v>
      </c>
      <c r="AE53" s="25">
        <v>65152</v>
      </c>
      <c r="AF53" s="25">
        <v>1602033</v>
      </c>
      <c r="AG53" s="25">
        <v>654282.11600000004</v>
      </c>
      <c r="AH53" s="25">
        <v>1071719.0360000001</v>
      </c>
      <c r="AI53" s="25">
        <v>3199</v>
      </c>
      <c r="AJ53" s="25">
        <v>21332</v>
      </c>
      <c r="AK53" s="25">
        <v>172065.71</v>
      </c>
      <c r="AL53" s="25">
        <v>235275.68</v>
      </c>
      <c r="AM53" s="24" t="s">
        <v>104</v>
      </c>
      <c r="AN53" s="26">
        <v>14</v>
      </c>
      <c r="AO53" s="26">
        <v>645</v>
      </c>
      <c r="AP53" s="26">
        <v>274.07400000000001</v>
      </c>
      <c r="AQ53" s="96">
        <v>253239</v>
      </c>
      <c r="AR53" s="96">
        <v>1115261.216</v>
      </c>
      <c r="AS53" s="96">
        <v>1572042.6329999999</v>
      </c>
      <c r="AT53" s="26">
        <v>5</v>
      </c>
      <c r="AU53" s="26">
        <v>110.64</v>
      </c>
      <c r="AV53" s="26">
        <v>110.64</v>
      </c>
      <c r="AW53" s="26">
        <v>4010</v>
      </c>
      <c r="AX53" s="26">
        <v>291326.20299999998</v>
      </c>
      <c r="AY53" s="26">
        <v>349</v>
      </c>
      <c r="AZ53" s="26">
        <v>11648.844999999999</v>
      </c>
      <c r="BA53" s="24" t="s">
        <v>104</v>
      </c>
      <c r="BB53" s="25">
        <v>1019</v>
      </c>
      <c r="BC53" s="25">
        <v>43682.383000000002</v>
      </c>
      <c r="BD53" s="25">
        <v>846</v>
      </c>
      <c r="BE53" s="25">
        <v>28597.532999999999</v>
      </c>
      <c r="BF53" s="25">
        <v>17331</v>
      </c>
      <c r="BG53" s="25">
        <v>581661</v>
      </c>
      <c r="BH53" s="25">
        <v>3081821.656</v>
      </c>
      <c r="BI53" s="25">
        <v>683</v>
      </c>
      <c r="BJ53" s="25">
        <v>34111.1</v>
      </c>
      <c r="BK53" s="25">
        <v>7793</v>
      </c>
      <c r="BL53" s="25">
        <v>3271214</v>
      </c>
      <c r="BM53" s="24" t="s">
        <v>104</v>
      </c>
      <c r="BN53" s="25">
        <v>3287</v>
      </c>
      <c r="BO53" s="25">
        <v>280493</v>
      </c>
      <c r="BP53" s="25">
        <v>1339940.6410000001</v>
      </c>
      <c r="BQ53" s="25">
        <v>4245</v>
      </c>
      <c r="BR53" s="25">
        <v>159228.234</v>
      </c>
      <c r="BS53" s="25">
        <v>2825</v>
      </c>
      <c r="BT53" s="25">
        <v>118075.372</v>
      </c>
      <c r="BU53" s="26" t="s">
        <v>72</v>
      </c>
      <c r="BV53" s="26" t="s">
        <v>72</v>
      </c>
      <c r="BW53" s="25">
        <v>13294</v>
      </c>
      <c r="BX53" s="25">
        <v>652558.57000000007</v>
      </c>
      <c r="BY53" s="25">
        <v>8604</v>
      </c>
      <c r="BZ53" s="25">
        <v>462203.28200000001</v>
      </c>
      <c r="CA53" s="25">
        <v>4690</v>
      </c>
      <c r="CB53" s="25">
        <v>190355.288</v>
      </c>
      <c r="CC53" s="24" t="s">
        <v>104</v>
      </c>
      <c r="CD53" s="25">
        <v>2948357</v>
      </c>
      <c r="CE53" s="25">
        <v>4736112</v>
      </c>
      <c r="CF53" s="25">
        <v>42098026.883000001</v>
      </c>
      <c r="CG53" s="25">
        <v>54353940.210000001</v>
      </c>
      <c r="CH53" s="25">
        <v>36540</v>
      </c>
      <c r="CI53" s="25">
        <v>320925</v>
      </c>
      <c r="CJ53" s="25">
        <v>15386039.450999999</v>
      </c>
      <c r="CK53" s="25">
        <v>17574798.82</v>
      </c>
      <c r="CL53" s="25">
        <v>2284831</v>
      </c>
      <c r="CM53" s="25">
        <v>3282716</v>
      </c>
      <c r="CN53" s="25">
        <v>20970037.256000001</v>
      </c>
      <c r="CO53" s="25">
        <v>28598645.5</v>
      </c>
      <c r="CP53" s="24" t="s">
        <v>104</v>
      </c>
      <c r="CQ53" s="25">
        <v>626986</v>
      </c>
      <c r="CR53" s="25">
        <v>1132471</v>
      </c>
      <c r="CS53" s="25">
        <v>5741950.176</v>
      </c>
      <c r="CT53" s="25">
        <v>8180495.8899999997</v>
      </c>
      <c r="CU53" s="25">
        <v>1159240</v>
      </c>
      <c r="CV53" s="25">
        <v>1411971</v>
      </c>
      <c r="CW53" s="25">
        <v>8386654.9479999999</v>
      </c>
      <c r="CX53" s="25">
        <v>11481465.75</v>
      </c>
      <c r="CY53" s="25">
        <v>33153</v>
      </c>
      <c r="CZ53" s="25">
        <v>729922</v>
      </c>
      <c r="DA53" s="25">
        <v>300196.05800000002</v>
      </c>
      <c r="DB53" s="25">
        <v>489185.36800000002</v>
      </c>
      <c r="DC53" s="24" t="s">
        <v>104</v>
      </c>
      <c r="DD53" s="26">
        <v>541</v>
      </c>
      <c r="DE53" s="26">
        <v>3912</v>
      </c>
      <c r="DF53" s="26">
        <v>31281.035</v>
      </c>
      <c r="DG53" s="26">
        <v>44188.09</v>
      </c>
      <c r="DH53" s="26">
        <v>8</v>
      </c>
      <c r="DI53" s="26">
        <v>210</v>
      </c>
      <c r="DJ53" s="26">
        <v>59.484000000000002</v>
      </c>
      <c r="DK53" s="96">
        <v>176073</v>
      </c>
      <c r="DL53" s="96">
        <v>742242.42599999998</v>
      </c>
      <c r="DM53" s="96">
        <v>1051310.426</v>
      </c>
      <c r="DN53" s="26" t="s">
        <v>72</v>
      </c>
      <c r="DO53" s="26" t="s">
        <v>72</v>
      </c>
      <c r="DP53" s="26" t="s">
        <v>72</v>
      </c>
      <c r="DQ53" s="24" t="s">
        <v>104</v>
      </c>
      <c r="DR53" s="26">
        <v>2710</v>
      </c>
      <c r="DS53" s="26">
        <v>199976.236</v>
      </c>
      <c r="DT53" s="26">
        <v>245</v>
      </c>
      <c r="DU53" s="26">
        <v>8070.9309999999996</v>
      </c>
      <c r="DV53" s="26">
        <v>564</v>
      </c>
      <c r="DW53" s="26">
        <v>24257.440999999999</v>
      </c>
      <c r="DX53" s="26">
        <v>571</v>
      </c>
      <c r="DY53" s="26">
        <v>19698.491000000002</v>
      </c>
      <c r="DZ53" s="26">
        <v>24530</v>
      </c>
      <c r="EA53" s="26">
        <v>862154</v>
      </c>
      <c r="EB53" s="26">
        <v>5911173.3969999999</v>
      </c>
      <c r="EC53" s="26">
        <v>17331</v>
      </c>
      <c r="ED53" s="26">
        <v>581661</v>
      </c>
      <c r="EE53" s="26">
        <v>3081821.656</v>
      </c>
      <c r="EF53" s="26">
        <v>412</v>
      </c>
      <c r="EG53" s="26">
        <v>20561.099999999999</v>
      </c>
      <c r="EH53" s="24" t="s">
        <v>104</v>
      </c>
      <c r="EI53" s="25">
        <v>3500</v>
      </c>
      <c r="EJ53" s="25">
        <v>1468850</v>
      </c>
      <c r="EK53" s="25">
        <v>3287</v>
      </c>
      <c r="EL53" s="25">
        <v>280493</v>
      </c>
      <c r="EM53" s="25">
        <v>1339940.6410000001</v>
      </c>
      <c r="EN53" s="25">
        <v>2490878</v>
      </c>
      <c r="EO53" s="25">
        <v>4110545</v>
      </c>
      <c r="EP53" s="25">
        <v>32735438.011</v>
      </c>
      <c r="EQ53" s="25">
        <v>41344833.549999997</v>
      </c>
      <c r="ER53" s="25">
        <v>31680</v>
      </c>
      <c r="ES53" s="25">
        <v>314459</v>
      </c>
      <c r="ET53" s="25">
        <v>12626813.687000001</v>
      </c>
      <c r="EU53" s="25">
        <v>14450228.09</v>
      </c>
      <c r="EV53" s="24" t="s">
        <v>104</v>
      </c>
      <c r="EW53" s="26">
        <v>1985027</v>
      </c>
      <c r="EX53" s="26">
        <v>3061822</v>
      </c>
      <c r="EY53" s="26">
        <v>16493223.407</v>
      </c>
      <c r="EZ53" s="26">
        <v>21854736.5</v>
      </c>
      <c r="FA53" s="26">
        <v>474171</v>
      </c>
      <c r="FB53" s="26">
        <v>734264</v>
      </c>
      <c r="FC53" s="26">
        <v>3615400.9169999999</v>
      </c>
      <c r="FD53" s="26">
        <v>5039868.96</v>
      </c>
      <c r="FE53" s="26">
        <v>1061503</v>
      </c>
      <c r="FF53" s="26">
        <v>1440992</v>
      </c>
      <c r="FG53" s="26">
        <v>6107639.0029999996</v>
      </c>
      <c r="FH53" s="26">
        <v>8225090.5700000003</v>
      </c>
      <c r="FI53" s="24" t="s">
        <v>104</v>
      </c>
      <c r="FJ53" s="26">
        <v>27045</v>
      </c>
      <c r="FK53" s="26">
        <v>710611</v>
      </c>
      <c r="FL53" s="26">
        <v>286353.20199999999</v>
      </c>
      <c r="FM53" s="26">
        <v>471025.82199999999</v>
      </c>
      <c r="FN53" s="26">
        <v>2452</v>
      </c>
      <c r="FO53" s="26">
        <v>15672</v>
      </c>
      <c r="FP53" s="26">
        <v>124380.499</v>
      </c>
      <c r="FQ53" s="26">
        <v>171634.08</v>
      </c>
      <c r="FR53" s="26">
        <v>6</v>
      </c>
      <c r="FS53" s="26">
        <v>435</v>
      </c>
      <c r="FT53" s="26">
        <v>214.59</v>
      </c>
      <c r="FU53" s="96">
        <v>77166</v>
      </c>
      <c r="FV53" s="96">
        <v>373018.79000000004</v>
      </c>
      <c r="FW53" s="96">
        <v>520732.20699999994</v>
      </c>
      <c r="FX53" s="24" t="s">
        <v>104</v>
      </c>
      <c r="FY53" s="26">
        <v>5</v>
      </c>
      <c r="FZ53" s="26">
        <v>110.64</v>
      </c>
      <c r="GA53" s="26">
        <v>110.64</v>
      </c>
      <c r="GB53" s="26">
        <v>1300</v>
      </c>
      <c r="GC53" s="26">
        <v>91349.967000000004</v>
      </c>
      <c r="GD53" s="26">
        <v>104</v>
      </c>
      <c r="GE53" s="26">
        <v>3577.9140000000002</v>
      </c>
      <c r="GF53" s="26">
        <v>455</v>
      </c>
      <c r="GG53" s="26">
        <v>19424.941999999999</v>
      </c>
      <c r="GH53" s="26">
        <v>275</v>
      </c>
      <c r="GI53" s="26">
        <v>8899.0419999999995</v>
      </c>
      <c r="GJ53" s="26">
        <v>4564</v>
      </c>
      <c r="GK53" s="26">
        <v>1815914</v>
      </c>
      <c r="GL53" s="26">
        <v>271</v>
      </c>
      <c r="GM53" s="26">
        <v>13550</v>
      </c>
      <c r="GN53" s="24" t="s">
        <v>104</v>
      </c>
      <c r="GO53" s="26">
        <v>4293</v>
      </c>
      <c r="GP53" s="26">
        <v>1802364</v>
      </c>
      <c r="GQ53" s="26">
        <v>688259</v>
      </c>
      <c r="GR53" s="26">
        <v>1181298</v>
      </c>
      <c r="GS53" s="26">
        <v>8321125.8150000004</v>
      </c>
      <c r="GT53" s="26">
        <v>10009209.310000001</v>
      </c>
      <c r="GU53" s="26">
        <v>8661</v>
      </c>
      <c r="GV53" s="26">
        <v>58408</v>
      </c>
      <c r="GW53" s="26">
        <v>3232805.2549999999</v>
      </c>
      <c r="GX53" s="26">
        <v>3651496.96</v>
      </c>
      <c r="GY53" s="26">
        <v>590718</v>
      </c>
      <c r="GZ53" s="26">
        <v>1009790</v>
      </c>
      <c r="HA53" s="26">
        <v>4457815.6069999998</v>
      </c>
      <c r="HB53" s="26">
        <v>5570862.4400000004</v>
      </c>
      <c r="HC53" s="24" t="s">
        <v>104</v>
      </c>
      <c r="HD53" s="26">
        <v>88880</v>
      </c>
      <c r="HE53" s="26">
        <v>113100</v>
      </c>
      <c r="HF53" s="26">
        <v>630504.95299999998</v>
      </c>
      <c r="HG53" s="26">
        <v>786849.91</v>
      </c>
      <c r="HH53" s="26">
        <v>342536</v>
      </c>
      <c r="HI53" s="26">
        <v>540843</v>
      </c>
      <c r="HJ53" s="26">
        <v>1399353.2109999999</v>
      </c>
      <c r="HK53" s="26">
        <v>1743967.33</v>
      </c>
      <c r="HL53" s="26">
        <v>6438</v>
      </c>
      <c r="HM53" s="26">
        <v>93365</v>
      </c>
      <c r="HN53" s="26">
        <v>35836.597999999998</v>
      </c>
      <c r="HO53" s="26">
        <v>60100.648000000001</v>
      </c>
      <c r="HP53" s="26">
        <v>496</v>
      </c>
      <c r="HQ53" s="26">
        <v>3489</v>
      </c>
      <c r="HR53" s="26">
        <v>32353.88</v>
      </c>
      <c r="HS53" s="26">
        <v>40442.35</v>
      </c>
      <c r="HT53" s="24" t="s">
        <v>104</v>
      </c>
      <c r="HU53" s="26">
        <v>186177</v>
      </c>
      <c r="HV53" s="26">
        <v>374038</v>
      </c>
      <c r="HW53" s="26">
        <v>4921526.2134999996</v>
      </c>
      <c r="HX53" s="26">
        <v>5573731.6600000001</v>
      </c>
      <c r="HY53" s="26">
        <v>4449</v>
      </c>
      <c r="HZ53" s="26">
        <v>56198</v>
      </c>
      <c r="IA53" s="26">
        <v>2286529.2834999999</v>
      </c>
      <c r="IB53" s="26">
        <v>2450617.59</v>
      </c>
      <c r="IC53" s="26">
        <v>151894</v>
      </c>
      <c r="ID53" s="26">
        <v>261299</v>
      </c>
      <c r="IE53" s="26">
        <v>2293440.9559999998</v>
      </c>
      <c r="IF53" s="26">
        <v>2701144.87</v>
      </c>
      <c r="IG53" s="24" t="s">
        <v>104</v>
      </c>
      <c r="IH53" s="26">
        <v>29834</v>
      </c>
      <c r="II53" s="26">
        <v>56541</v>
      </c>
      <c r="IJ53" s="26">
        <v>341555.97399999999</v>
      </c>
      <c r="IK53" s="26">
        <v>421969.2</v>
      </c>
      <c r="IL53" s="26">
        <v>84200</v>
      </c>
      <c r="IM53" s="26">
        <v>108468</v>
      </c>
      <c r="IN53" s="26">
        <v>1008667.172</v>
      </c>
      <c r="IO53" s="26">
        <v>1214894.1000000001</v>
      </c>
      <c r="IP53" s="26">
        <v>4253</v>
      </c>
      <c r="IQ53" s="26">
        <v>144756</v>
      </c>
      <c r="IR53" s="26">
        <v>60511.555999999997</v>
      </c>
      <c r="IS53" s="26">
        <v>99862.546000000002</v>
      </c>
      <c r="IT53" s="26">
        <v>157</v>
      </c>
      <c r="IU53" s="26">
        <v>1210</v>
      </c>
      <c r="IV53" s="26">
        <v>12522.846</v>
      </c>
      <c r="IW53" s="26">
        <v>14125.04</v>
      </c>
      <c r="IX53" s="24" t="s">
        <v>104</v>
      </c>
      <c r="IY53" s="26">
        <v>36472</v>
      </c>
      <c r="IZ53" s="26">
        <v>67666</v>
      </c>
      <c r="JA53" s="26">
        <v>836217.31299999997</v>
      </c>
      <c r="JB53" s="26">
        <v>1045038.49</v>
      </c>
      <c r="JC53" s="26">
        <v>736</v>
      </c>
      <c r="JD53" s="26">
        <v>6908</v>
      </c>
      <c r="JE53" s="26">
        <v>360689.44900000002</v>
      </c>
      <c r="JF53" s="26">
        <v>406235.34</v>
      </c>
      <c r="JG53" s="26">
        <v>29036</v>
      </c>
      <c r="JH53" s="26">
        <v>48347</v>
      </c>
      <c r="JI53" s="26">
        <v>415292.065</v>
      </c>
      <c r="JJ53" s="26">
        <v>553023.54</v>
      </c>
      <c r="JK53" s="24" t="s">
        <v>104</v>
      </c>
      <c r="JL53" s="26">
        <v>6700</v>
      </c>
      <c r="JM53" s="26">
        <v>12411</v>
      </c>
      <c r="JN53" s="26">
        <v>60235.798999999999</v>
      </c>
      <c r="JO53" s="26">
        <v>85779.61</v>
      </c>
      <c r="JP53" s="26">
        <v>13897</v>
      </c>
      <c r="JQ53" s="26">
        <v>17494</v>
      </c>
      <c r="JR53" s="26">
        <v>133316.647</v>
      </c>
      <c r="JS53" s="26">
        <v>184760.93</v>
      </c>
      <c r="JT53" s="26">
        <v>701</v>
      </c>
      <c r="JU53" s="26">
        <v>16744</v>
      </c>
      <c r="JV53" s="26">
        <v>7221.3</v>
      </c>
      <c r="JW53" s="26">
        <v>11645.3</v>
      </c>
      <c r="JX53" s="26">
        <v>49</v>
      </c>
      <c r="JY53" s="26">
        <v>538</v>
      </c>
      <c r="JZ53" s="26">
        <v>3881.33</v>
      </c>
      <c r="KA53" s="26">
        <v>5328.47</v>
      </c>
    </row>
    <row r="54" spans="1:287" s="14" customFormat="1" ht="11.25" customHeight="1" x14ac:dyDescent="0.15">
      <c r="A54" s="24" t="s">
        <v>105</v>
      </c>
      <c r="B54" s="94">
        <v>12478362</v>
      </c>
      <c r="C54" s="94">
        <v>154146003.861</v>
      </c>
      <c r="D54" s="94">
        <v>12436368</v>
      </c>
      <c r="E54" s="94">
        <v>143085125.58399999</v>
      </c>
      <c r="F54" s="94">
        <v>183876154.46799999</v>
      </c>
      <c r="G54" s="25">
        <v>41994</v>
      </c>
      <c r="H54" s="25">
        <v>11060878.277000001</v>
      </c>
      <c r="I54" s="25">
        <v>8077523</v>
      </c>
      <c r="J54" s="25">
        <v>13606638</v>
      </c>
      <c r="K54" s="25">
        <v>111601882.822</v>
      </c>
      <c r="L54" s="25">
        <v>141779220</v>
      </c>
      <c r="M54" s="24" t="s">
        <v>105</v>
      </c>
      <c r="N54" s="25">
        <v>103412</v>
      </c>
      <c r="O54" s="25">
        <v>1048940</v>
      </c>
      <c r="P54" s="25">
        <v>43630601.030000001</v>
      </c>
      <c r="Q54" s="25">
        <v>49588967.979999997</v>
      </c>
      <c r="R54" s="25">
        <v>6428702</v>
      </c>
      <c r="S54" s="25">
        <v>9726234</v>
      </c>
      <c r="T54" s="25">
        <v>54039589.859999999</v>
      </c>
      <c r="U54" s="25">
        <v>72575336.819999993</v>
      </c>
      <c r="V54" s="25">
        <v>1545409</v>
      </c>
      <c r="W54" s="25">
        <v>2831464</v>
      </c>
      <c r="X54" s="25">
        <v>13931691.932</v>
      </c>
      <c r="Y54" s="25">
        <v>19614915.199999999</v>
      </c>
      <c r="Z54" s="24" t="s">
        <v>105</v>
      </c>
      <c r="AA54" s="25">
        <v>3997695</v>
      </c>
      <c r="AB54" s="25">
        <v>5079289</v>
      </c>
      <c r="AC54" s="25">
        <v>27958008.699000001</v>
      </c>
      <c r="AD54" s="25">
        <v>37847134.990000002</v>
      </c>
      <c r="AE54" s="25">
        <v>90880</v>
      </c>
      <c r="AF54" s="25">
        <v>2411220</v>
      </c>
      <c r="AG54" s="25">
        <v>988537.83400000003</v>
      </c>
      <c r="AH54" s="25">
        <v>1614129.692</v>
      </c>
      <c r="AI54" s="25">
        <v>5990</v>
      </c>
      <c r="AJ54" s="25">
        <v>36170</v>
      </c>
      <c r="AK54" s="25">
        <v>297405.38900000002</v>
      </c>
      <c r="AL54" s="25">
        <v>407507.23</v>
      </c>
      <c r="AM54" s="24" t="s">
        <v>105</v>
      </c>
      <c r="AN54" s="26">
        <v>51</v>
      </c>
      <c r="AO54" s="26">
        <v>2215</v>
      </c>
      <c r="AP54" s="26">
        <v>381.65</v>
      </c>
      <c r="AQ54" s="96">
        <v>340173</v>
      </c>
      <c r="AR54" s="96">
        <v>1577960.0460000001</v>
      </c>
      <c r="AS54" s="96">
        <v>2227375.8470000001</v>
      </c>
      <c r="AT54" s="26">
        <v>13</v>
      </c>
      <c r="AU54" s="26">
        <v>786.70899999999995</v>
      </c>
      <c r="AV54" s="26">
        <v>786.70899999999995</v>
      </c>
      <c r="AW54" s="26">
        <v>4314</v>
      </c>
      <c r="AX54" s="26">
        <v>295387.70899999997</v>
      </c>
      <c r="AY54" s="26">
        <v>266</v>
      </c>
      <c r="AZ54" s="26">
        <v>8253.52</v>
      </c>
      <c r="BA54" s="24" t="s">
        <v>105</v>
      </c>
      <c r="BB54" s="25">
        <v>642</v>
      </c>
      <c r="BC54" s="25">
        <v>33442.786999999997</v>
      </c>
      <c r="BD54" s="25">
        <v>257</v>
      </c>
      <c r="BE54" s="25">
        <v>9472.6640000000007</v>
      </c>
      <c r="BF54" s="25">
        <v>26100</v>
      </c>
      <c r="BG54" s="25">
        <v>889984</v>
      </c>
      <c r="BH54" s="25">
        <v>4812220.0350000001</v>
      </c>
      <c r="BI54" s="25">
        <v>1012</v>
      </c>
      <c r="BJ54" s="25">
        <v>50600</v>
      </c>
      <c r="BK54" s="25">
        <v>10868</v>
      </c>
      <c r="BL54" s="25">
        <v>4561086</v>
      </c>
      <c r="BM54" s="24" t="s">
        <v>105</v>
      </c>
      <c r="BN54" s="25">
        <v>4014</v>
      </c>
      <c r="BO54" s="25">
        <v>338522</v>
      </c>
      <c r="BP54" s="25">
        <v>1636972.2420000001</v>
      </c>
      <c r="BQ54" s="25">
        <v>6229</v>
      </c>
      <c r="BR54" s="25">
        <v>182084.435</v>
      </c>
      <c r="BS54" s="25">
        <v>3214</v>
      </c>
      <c r="BT54" s="25">
        <v>131510.533</v>
      </c>
      <c r="BU54" s="26">
        <v>1</v>
      </c>
      <c r="BV54" s="26">
        <v>10.787000000000001</v>
      </c>
      <c r="BW54" s="25">
        <v>14922</v>
      </c>
      <c r="BX54" s="25">
        <v>660151.64800000004</v>
      </c>
      <c r="BY54" s="25">
        <v>10809</v>
      </c>
      <c r="BZ54" s="25">
        <v>485725.66399999999</v>
      </c>
      <c r="CA54" s="25">
        <v>4113</v>
      </c>
      <c r="CB54" s="25">
        <v>174425.984</v>
      </c>
      <c r="CC54" s="24" t="s">
        <v>105</v>
      </c>
      <c r="CD54" s="25">
        <v>4260501</v>
      </c>
      <c r="CE54" s="25">
        <v>7024336</v>
      </c>
      <c r="CF54" s="25">
        <v>59169833.103</v>
      </c>
      <c r="CG54" s="25">
        <v>76174430.549999997</v>
      </c>
      <c r="CH54" s="25">
        <v>50404</v>
      </c>
      <c r="CI54" s="25">
        <v>477014</v>
      </c>
      <c r="CJ54" s="25">
        <v>22383524.445</v>
      </c>
      <c r="CK54" s="25">
        <v>25447431.289999999</v>
      </c>
      <c r="CL54" s="25">
        <v>3338452</v>
      </c>
      <c r="CM54" s="25">
        <v>4870059</v>
      </c>
      <c r="CN54" s="25">
        <v>28477431.190000001</v>
      </c>
      <c r="CO54" s="25">
        <v>38889697.32</v>
      </c>
      <c r="CP54" s="24" t="s">
        <v>105</v>
      </c>
      <c r="CQ54" s="25">
        <v>871645</v>
      </c>
      <c r="CR54" s="25">
        <v>1677263</v>
      </c>
      <c r="CS54" s="25">
        <v>8308877.4680000003</v>
      </c>
      <c r="CT54" s="25">
        <v>11837301.939999999</v>
      </c>
      <c r="CU54" s="25">
        <v>2047504</v>
      </c>
      <c r="CV54" s="25">
        <v>2485431</v>
      </c>
      <c r="CW54" s="25">
        <v>15145183.284</v>
      </c>
      <c r="CX54" s="25">
        <v>20806727.940000001</v>
      </c>
      <c r="CY54" s="25">
        <v>45686</v>
      </c>
      <c r="CZ54" s="25">
        <v>1093401</v>
      </c>
      <c r="DA54" s="25">
        <v>451373.64199999999</v>
      </c>
      <c r="DB54" s="25">
        <v>734973.95799999998</v>
      </c>
      <c r="DC54" s="24" t="s">
        <v>105</v>
      </c>
      <c r="DD54" s="26">
        <v>953</v>
      </c>
      <c r="DE54" s="26">
        <v>6479</v>
      </c>
      <c r="DF54" s="26">
        <v>52790.894</v>
      </c>
      <c r="DG54" s="26">
        <v>73975.22</v>
      </c>
      <c r="DH54" s="26">
        <v>30</v>
      </c>
      <c r="DI54" s="26">
        <v>988</v>
      </c>
      <c r="DJ54" s="26">
        <v>177.15</v>
      </c>
      <c r="DK54" s="96">
        <v>227043</v>
      </c>
      <c r="DL54" s="96">
        <v>994259.00799999991</v>
      </c>
      <c r="DM54" s="96">
        <v>1409775.0330000001</v>
      </c>
      <c r="DN54" s="26">
        <v>8</v>
      </c>
      <c r="DO54" s="26">
        <v>493.01100000000002</v>
      </c>
      <c r="DP54" s="26">
        <v>493.01100000000002</v>
      </c>
      <c r="DQ54" s="24" t="s">
        <v>105</v>
      </c>
      <c r="DR54" s="26">
        <v>2749</v>
      </c>
      <c r="DS54" s="26">
        <v>188407.595</v>
      </c>
      <c r="DT54" s="26">
        <v>189</v>
      </c>
      <c r="DU54" s="26">
        <v>5602.8609999999999</v>
      </c>
      <c r="DV54" s="26">
        <v>370</v>
      </c>
      <c r="DW54" s="26">
        <v>18476.598999999998</v>
      </c>
      <c r="DX54" s="26">
        <v>185</v>
      </c>
      <c r="DY54" s="26">
        <v>6519.2920000000004</v>
      </c>
      <c r="DZ54" s="26">
        <v>35044</v>
      </c>
      <c r="EA54" s="26">
        <v>1228506</v>
      </c>
      <c r="EB54" s="26">
        <v>8281292.2769999998</v>
      </c>
      <c r="EC54" s="26">
        <v>26100</v>
      </c>
      <c r="ED54" s="26">
        <v>889984</v>
      </c>
      <c r="EE54" s="26">
        <v>4812220.0350000001</v>
      </c>
      <c r="EF54" s="26">
        <v>641</v>
      </c>
      <c r="EG54" s="26">
        <v>32050</v>
      </c>
      <c r="EH54" s="24" t="s">
        <v>105</v>
      </c>
      <c r="EI54" s="25">
        <v>4289</v>
      </c>
      <c r="EJ54" s="25">
        <v>1800050</v>
      </c>
      <c r="EK54" s="25">
        <v>4014</v>
      </c>
      <c r="EL54" s="25">
        <v>338522</v>
      </c>
      <c r="EM54" s="25">
        <v>1636972.2420000001</v>
      </c>
      <c r="EN54" s="25">
        <v>3497469</v>
      </c>
      <c r="EO54" s="25">
        <v>5922594</v>
      </c>
      <c r="EP54" s="25">
        <v>44985575.266999997</v>
      </c>
      <c r="EQ54" s="25">
        <v>56996900.789999999</v>
      </c>
      <c r="ER54" s="25">
        <v>46582</v>
      </c>
      <c r="ES54" s="25">
        <v>490866</v>
      </c>
      <c r="ET54" s="25">
        <v>17836281.27</v>
      </c>
      <c r="EU54" s="25">
        <v>20463743.07</v>
      </c>
      <c r="EV54" s="24" t="s">
        <v>105</v>
      </c>
      <c r="EW54" s="26">
        <v>2826559</v>
      </c>
      <c r="EX54" s="26">
        <v>4376133</v>
      </c>
      <c r="EY54" s="26">
        <v>22099666.649999999</v>
      </c>
      <c r="EZ54" s="26">
        <v>29479872.300000001</v>
      </c>
      <c r="FA54" s="26">
        <v>624328</v>
      </c>
      <c r="FB54" s="26">
        <v>1055595</v>
      </c>
      <c r="FC54" s="26">
        <v>5049627.3470000001</v>
      </c>
      <c r="FD54" s="26">
        <v>7053285.4199999999</v>
      </c>
      <c r="FE54" s="26">
        <v>1778066</v>
      </c>
      <c r="FF54" s="26">
        <v>2371669</v>
      </c>
      <c r="FG54" s="26">
        <v>10839307.554</v>
      </c>
      <c r="FH54" s="26">
        <v>14612084.880000001</v>
      </c>
      <c r="FI54" s="24" t="s">
        <v>105</v>
      </c>
      <c r="FJ54" s="26">
        <v>39012</v>
      </c>
      <c r="FK54" s="26">
        <v>1114375</v>
      </c>
      <c r="FL54" s="26">
        <v>451742.71</v>
      </c>
      <c r="FM54" s="26">
        <v>739624.95999999996</v>
      </c>
      <c r="FN54" s="26">
        <v>4830</v>
      </c>
      <c r="FO54" s="26">
        <v>28056</v>
      </c>
      <c r="FP54" s="26">
        <v>228414.02100000001</v>
      </c>
      <c r="FQ54" s="26">
        <v>315106.45</v>
      </c>
      <c r="FR54" s="26">
        <v>21</v>
      </c>
      <c r="FS54" s="26">
        <v>1227</v>
      </c>
      <c r="FT54" s="26">
        <v>204.5</v>
      </c>
      <c r="FU54" s="96">
        <v>113130</v>
      </c>
      <c r="FV54" s="96">
        <v>583701.03800000006</v>
      </c>
      <c r="FW54" s="96">
        <v>817600.8139999999</v>
      </c>
      <c r="FX54" s="24" t="s">
        <v>105</v>
      </c>
      <c r="FY54" s="26">
        <v>5</v>
      </c>
      <c r="FZ54" s="26">
        <v>293.69799999999998</v>
      </c>
      <c r="GA54" s="26">
        <v>293.69799999999998</v>
      </c>
      <c r="GB54" s="26">
        <v>1565</v>
      </c>
      <c r="GC54" s="26">
        <v>106980.114</v>
      </c>
      <c r="GD54" s="26">
        <v>77</v>
      </c>
      <c r="GE54" s="26">
        <v>2650.6590000000001</v>
      </c>
      <c r="GF54" s="26">
        <v>272</v>
      </c>
      <c r="GG54" s="26">
        <v>14966.188</v>
      </c>
      <c r="GH54" s="26">
        <v>72</v>
      </c>
      <c r="GI54" s="26">
        <v>2953.3719999999998</v>
      </c>
      <c r="GJ54" s="26">
        <v>6950</v>
      </c>
      <c r="GK54" s="26">
        <v>2779586</v>
      </c>
      <c r="GL54" s="26">
        <v>371</v>
      </c>
      <c r="GM54" s="26">
        <v>18550</v>
      </c>
      <c r="GN54" s="24" t="s">
        <v>105</v>
      </c>
      <c r="GO54" s="26">
        <v>6579</v>
      </c>
      <c r="GP54" s="26">
        <v>2761036</v>
      </c>
      <c r="GQ54" s="26">
        <v>903032</v>
      </c>
      <c r="GR54" s="26">
        <v>1541080</v>
      </c>
      <c r="GS54" s="26">
        <v>11077872.687000001</v>
      </c>
      <c r="GT54" s="26">
        <v>13304217.539999999</v>
      </c>
      <c r="GU54" s="26">
        <v>12648</v>
      </c>
      <c r="GV54" s="26">
        <v>87247</v>
      </c>
      <c r="GW54" s="26">
        <v>4478325.8760000002</v>
      </c>
      <c r="GX54" s="26">
        <v>5059408.93</v>
      </c>
      <c r="GY54" s="26">
        <v>790121</v>
      </c>
      <c r="GZ54" s="26">
        <v>1315999</v>
      </c>
      <c r="HA54" s="26">
        <v>5833876.9419999998</v>
      </c>
      <c r="HB54" s="26">
        <v>7288166.3300000001</v>
      </c>
      <c r="HC54" s="24" t="s">
        <v>105</v>
      </c>
      <c r="HD54" s="26">
        <v>100263</v>
      </c>
      <c r="HE54" s="26">
        <v>137834</v>
      </c>
      <c r="HF54" s="26">
        <v>765669.86899999995</v>
      </c>
      <c r="HG54" s="26">
        <v>956642.28</v>
      </c>
      <c r="HH54" s="26">
        <v>544029</v>
      </c>
      <c r="HI54" s="26">
        <v>839608</v>
      </c>
      <c r="HJ54" s="26">
        <v>2480509.2790000001</v>
      </c>
      <c r="HK54" s="26">
        <v>3094256.7</v>
      </c>
      <c r="HL54" s="26">
        <v>9402</v>
      </c>
      <c r="HM54" s="26">
        <v>148424</v>
      </c>
      <c r="HN54" s="26">
        <v>57600.086000000003</v>
      </c>
      <c r="HO54" s="26">
        <v>96170.475999999995</v>
      </c>
      <c r="HP54" s="26">
        <v>1013</v>
      </c>
      <c r="HQ54" s="26">
        <v>5964</v>
      </c>
      <c r="HR54" s="26">
        <v>57849.928</v>
      </c>
      <c r="HS54" s="26">
        <v>72312.41</v>
      </c>
      <c r="HT54" s="24" t="s">
        <v>105</v>
      </c>
      <c r="HU54" s="26">
        <v>259066</v>
      </c>
      <c r="HV54" s="26">
        <v>542538</v>
      </c>
      <c r="HW54" s="26">
        <v>6170590.7359999996</v>
      </c>
      <c r="HX54" s="26">
        <v>7020832.2699999996</v>
      </c>
      <c r="HY54" s="26">
        <v>5273</v>
      </c>
      <c r="HZ54" s="26">
        <v>67916</v>
      </c>
      <c r="IA54" s="26">
        <v>2824512.0090000001</v>
      </c>
      <c r="IB54" s="26">
        <v>3022456.04</v>
      </c>
      <c r="IC54" s="26">
        <v>214462</v>
      </c>
      <c r="ID54" s="26">
        <v>395500</v>
      </c>
      <c r="IE54" s="26">
        <v>2873953.577</v>
      </c>
      <c r="IF54" s="26">
        <v>3415824.5</v>
      </c>
      <c r="IG54" s="24" t="s">
        <v>105</v>
      </c>
      <c r="IH54" s="26">
        <v>39331</v>
      </c>
      <c r="II54" s="26">
        <v>79122</v>
      </c>
      <c r="IJ54" s="26">
        <v>472125.15</v>
      </c>
      <c r="IK54" s="26">
        <v>582551.73</v>
      </c>
      <c r="IL54" s="26">
        <v>140760</v>
      </c>
      <c r="IM54" s="26">
        <v>182000</v>
      </c>
      <c r="IN54" s="26">
        <v>1614307.845</v>
      </c>
      <c r="IO54" s="26">
        <v>1953102.17</v>
      </c>
      <c r="IP54" s="26">
        <v>5074</v>
      </c>
      <c r="IQ54" s="26">
        <v>171815</v>
      </c>
      <c r="IR54" s="26">
        <v>72128.707999999999</v>
      </c>
      <c r="IS54" s="26">
        <v>117896.06</v>
      </c>
      <c r="IT54" s="26">
        <v>176</v>
      </c>
      <c r="IU54" s="26">
        <v>1464</v>
      </c>
      <c r="IV54" s="26">
        <v>14891.118</v>
      </c>
      <c r="IW54" s="26">
        <v>16628.41</v>
      </c>
      <c r="IX54" s="24" t="s">
        <v>105</v>
      </c>
      <c r="IY54" s="26">
        <v>60487</v>
      </c>
      <c r="IZ54" s="26">
        <v>117170</v>
      </c>
      <c r="JA54" s="26">
        <v>1275883.716</v>
      </c>
      <c r="JB54" s="26">
        <v>1587056.39</v>
      </c>
      <c r="JC54" s="26">
        <v>1153</v>
      </c>
      <c r="JD54" s="26">
        <v>13144</v>
      </c>
      <c r="JE54" s="26">
        <v>586283.30599999998</v>
      </c>
      <c r="JF54" s="26">
        <v>655337.57999999996</v>
      </c>
      <c r="JG54" s="26">
        <v>49229</v>
      </c>
      <c r="JH54" s="26">
        <v>84542</v>
      </c>
      <c r="JI54" s="26">
        <v>588538.44299999997</v>
      </c>
      <c r="JJ54" s="26">
        <v>789942.7</v>
      </c>
      <c r="JK54" s="24" t="s">
        <v>105</v>
      </c>
      <c r="JL54" s="26">
        <v>10105</v>
      </c>
      <c r="JM54" s="26">
        <v>19484</v>
      </c>
      <c r="JN54" s="26">
        <v>101061.967</v>
      </c>
      <c r="JO54" s="26">
        <v>141776.10999999999</v>
      </c>
      <c r="JP54" s="26">
        <v>31365</v>
      </c>
      <c r="JQ54" s="26">
        <v>40189</v>
      </c>
      <c r="JR54" s="26">
        <v>359210.016</v>
      </c>
      <c r="JS54" s="26">
        <v>475220</v>
      </c>
      <c r="JT54" s="26">
        <v>1108</v>
      </c>
      <c r="JU54" s="26">
        <v>31629</v>
      </c>
      <c r="JV54" s="26">
        <v>13292.773999999999</v>
      </c>
      <c r="JW54" s="26">
        <v>21634.714</v>
      </c>
      <c r="JX54" s="26">
        <v>31</v>
      </c>
      <c r="JY54" s="26">
        <v>171</v>
      </c>
      <c r="JZ54" s="26">
        <v>1309.356</v>
      </c>
      <c r="KA54" s="26">
        <v>1797.15</v>
      </c>
    </row>
    <row r="55" spans="1:287" s="14" customFormat="1" ht="11.25" customHeight="1" x14ac:dyDescent="0.15">
      <c r="A55" s="24" t="s">
        <v>106</v>
      </c>
      <c r="B55" s="94">
        <v>5410922</v>
      </c>
      <c r="C55" s="94">
        <v>66819585.383000001</v>
      </c>
      <c r="D55" s="94">
        <v>5394701</v>
      </c>
      <c r="E55" s="94">
        <v>62843032.997000001</v>
      </c>
      <c r="F55" s="94">
        <v>80450915.239999995</v>
      </c>
      <c r="G55" s="25">
        <v>16221</v>
      </c>
      <c r="H55" s="25">
        <v>3976552.3859999999</v>
      </c>
      <c r="I55" s="25">
        <v>3495273</v>
      </c>
      <c r="J55" s="25">
        <v>5898690</v>
      </c>
      <c r="K55" s="25">
        <v>48726314.114</v>
      </c>
      <c r="L55" s="25">
        <v>61754816.810000002</v>
      </c>
      <c r="M55" s="24" t="s">
        <v>106</v>
      </c>
      <c r="N55" s="25">
        <v>47945</v>
      </c>
      <c r="O55" s="25">
        <v>528985</v>
      </c>
      <c r="P55" s="25">
        <v>20355474.105999999</v>
      </c>
      <c r="Q55" s="25">
        <v>23251423.73</v>
      </c>
      <c r="R55" s="25">
        <v>2802363</v>
      </c>
      <c r="S55" s="25">
        <v>4146752</v>
      </c>
      <c r="T55" s="25">
        <v>22699567.182999998</v>
      </c>
      <c r="U55" s="25">
        <v>30513835.219999999</v>
      </c>
      <c r="V55" s="25">
        <v>644965</v>
      </c>
      <c r="W55" s="25">
        <v>1222953</v>
      </c>
      <c r="X55" s="25">
        <v>5671272.8250000002</v>
      </c>
      <c r="Y55" s="25">
        <v>7989557.8600000003</v>
      </c>
      <c r="Z55" s="24" t="s">
        <v>106</v>
      </c>
      <c r="AA55" s="25">
        <v>1761538</v>
      </c>
      <c r="AB55" s="25">
        <v>2223854</v>
      </c>
      <c r="AC55" s="25">
        <v>12453975.179</v>
      </c>
      <c r="AD55" s="25">
        <v>16878505.879999999</v>
      </c>
      <c r="AE55" s="25">
        <v>42708</v>
      </c>
      <c r="AF55" s="25">
        <v>1245583</v>
      </c>
      <c r="AG55" s="25">
        <v>506282.45199999999</v>
      </c>
      <c r="AH55" s="25">
        <v>832439.63199999998</v>
      </c>
      <c r="AI55" s="25">
        <v>1657</v>
      </c>
      <c r="AJ55" s="25">
        <v>10127</v>
      </c>
      <c r="AK55" s="25">
        <v>83741.876000000004</v>
      </c>
      <c r="AL55" s="25">
        <v>115374.6</v>
      </c>
      <c r="AM55" s="24" t="s">
        <v>106</v>
      </c>
      <c r="AN55" s="26">
        <v>6</v>
      </c>
      <c r="AO55" s="26">
        <v>186</v>
      </c>
      <c r="AP55" s="26">
        <v>105.83</v>
      </c>
      <c r="AQ55" s="96">
        <v>128073</v>
      </c>
      <c r="AR55" s="96">
        <v>617213.2790000001</v>
      </c>
      <c r="AS55" s="96">
        <v>869675.84800000011</v>
      </c>
      <c r="AT55" s="26">
        <v>2</v>
      </c>
      <c r="AU55" s="26">
        <v>102.47</v>
      </c>
      <c r="AV55" s="26">
        <v>102.47</v>
      </c>
      <c r="AW55" s="26">
        <v>2235</v>
      </c>
      <c r="AX55" s="26">
        <v>167946.261</v>
      </c>
      <c r="AY55" s="26">
        <v>87</v>
      </c>
      <c r="AZ55" s="26">
        <v>2147.5970000000002</v>
      </c>
      <c r="BA55" s="24" t="s">
        <v>106</v>
      </c>
      <c r="BB55" s="25">
        <v>1040</v>
      </c>
      <c r="BC55" s="25">
        <v>75125.964000000007</v>
      </c>
      <c r="BD55" s="25">
        <v>201</v>
      </c>
      <c r="BE55" s="25">
        <v>9654.5229999999992</v>
      </c>
      <c r="BF55" s="25">
        <v>10498</v>
      </c>
      <c r="BG55" s="25">
        <v>348338</v>
      </c>
      <c r="BH55" s="25">
        <v>1804969.351</v>
      </c>
      <c r="BI55" s="25">
        <v>473</v>
      </c>
      <c r="BJ55" s="25">
        <v>23650</v>
      </c>
      <c r="BK55" s="25">
        <v>3593</v>
      </c>
      <c r="BL55" s="25">
        <v>1508182</v>
      </c>
      <c r="BM55" s="24" t="s">
        <v>106</v>
      </c>
      <c r="BN55" s="25">
        <v>1657</v>
      </c>
      <c r="BO55" s="25">
        <v>137855</v>
      </c>
      <c r="BP55" s="25">
        <v>639751.03500000003</v>
      </c>
      <c r="BQ55" s="25">
        <v>2273</v>
      </c>
      <c r="BR55" s="25">
        <v>100442.819</v>
      </c>
      <c r="BS55" s="25">
        <v>2316</v>
      </c>
      <c r="BT55" s="25">
        <v>99980.633000000002</v>
      </c>
      <c r="BU55" s="26" t="s">
        <v>72</v>
      </c>
      <c r="BV55" s="26" t="s">
        <v>72</v>
      </c>
      <c r="BW55" s="25">
        <v>8152</v>
      </c>
      <c r="BX55" s="25">
        <v>455297.79700000002</v>
      </c>
      <c r="BY55" s="25">
        <v>4595</v>
      </c>
      <c r="BZ55" s="25">
        <v>270536.67700000003</v>
      </c>
      <c r="CA55" s="25">
        <v>3557</v>
      </c>
      <c r="CB55" s="25">
        <v>184761.12</v>
      </c>
      <c r="CC55" s="24" t="s">
        <v>106</v>
      </c>
      <c r="CD55" s="25">
        <v>1882912</v>
      </c>
      <c r="CE55" s="25">
        <v>3079986</v>
      </c>
      <c r="CF55" s="25">
        <v>25797667</v>
      </c>
      <c r="CG55" s="25">
        <v>33112595.5</v>
      </c>
      <c r="CH55" s="25">
        <v>23305</v>
      </c>
      <c r="CI55" s="25">
        <v>234682</v>
      </c>
      <c r="CJ55" s="25">
        <v>10324476.649</v>
      </c>
      <c r="CK55" s="25">
        <v>11750922.220000001</v>
      </c>
      <c r="CL55" s="25">
        <v>1491648</v>
      </c>
      <c r="CM55" s="25">
        <v>2113240</v>
      </c>
      <c r="CN55" s="25">
        <v>12075012.421</v>
      </c>
      <c r="CO55" s="25">
        <v>16521049.52</v>
      </c>
      <c r="CP55" s="24" t="s">
        <v>106</v>
      </c>
      <c r="CQ55" s="25">
        <v>367959</v>
      </c>
      <c r="CR55" s="25">
        <v>732064</v>
      </c>
      <c r="CS55" s="25">
        <v>3398177.93</v>
      </c>
      <c r="CT55" s="25">
        <v>4840623.76</v>
      </c>
      <c r="CU55" s="25">
        <v>917585</v>
      </c>
      <c r="CV55" s="25">
        <v>1102087</v>
      </c>
      <c r="CW55" s="25">
        <v>6701248.1950000003</v>
      </c>
      <c r="CX55" s="25">
        <v>9260381.5500000007</v>
      </c>
      <c r="CY55" s="25">
        <v>21272</v>
      </c>
      <c r="CZ55" s="25">
        <v>542804</v>
      </c>
      <c r="DA55" s="25">
        <v>223024.84599999999</v>
      </c>
      <c r="DB55" s="25">
        <v>364070.72600000002</v>
      </c>
      <c r="DC55" s="24" t="s">
        <v>106</v>
      </c>
      <c r="DD55" s="26">
        <v>267</v>
      </c>
      <c r="DE55" s="26">
        <v>1820</v>
      </c>
      <c r="DF55" s="26">
        <v>15845.936</v>
      </c>
      <c r="DG55" s="26">
        <v>22501.37</v>
      </c>
      <c r="DH55" s="26">
        <v>5</v>
      </c>
      <c r="DI55" s="26">
        <v>109</v>
      </c>
      <c r="DJ55" s="26">
        <v>94.78</v>
      </c>
      <c r="DK55" s="96">
        <v>87797</v>
      </c>
      <c r="DL55" s="96">
        <v>398346.65500000003</v>
      </c>
      <c r="DM55" s="96">
        <v>563806.36700000009</v>
      </c>
      <c r="DN55" s="26">
        <v>1</v>
      </c>
      <c r="DO55" s="26">
        <v>93.04</v>
      </c>
      <c r="DP55" s="26">
        <v>93.04</v>
      </c>
      <c r="DQ55" s="24" t="s">
        <v>106</v>
      </c>
      <c r="DR55" s="26">
        <v>1208</v>
      </c>
      <c r="DS55" s="26">
        <v>94486.290999999997</v>
      </c>
      <c r="DT55" s="26">
        <v>59</v>
      </c>
      <c r="DU55" s="26">
        <v>1526.509</v>
      </c>
      <c r="DV55" s="26">
        <v>290</v>
      </c>
      <c r="DW55" s="26">
        <v>18242.044000000002</v>
      </c>
      <c r="DX55" s="26">
        <v>106</v>
      </c>
      <c r="DY55" s="26">
        <v>6647.1270000000004</v>
      </c>
      <c r="DZ55" s="26">
        <v>13884</v>
      </c>
      <c r="EA55" s="26">
        <v>486193</v>
      </c>
      <c r="EB55" s="26">
        <v>3061752.3859999999</v>
      </c>
      <c r="EC55" s="26">
        <v>10498</v>
      </c>
      <c r="ED55" s="26">
        <v>348338</v>
      </c>
      <c r="EE55" s="26">
        <v>1804969.351</v>
      </c>
      <c r="EF55" s="26">
        <v>294</v>
      </c>
      <c r="EG55" s="26">
        <v>14700</v>
      </c>
      <c r="EH55" s="24" t="s">
        <v>106</v>
      </c>
      <c r="EI55" s="25">
        <v>1435</v>
      </c>
      <c r="EJ55" s="25">
        <v>602332</v>
      </c>
      <c r="EK55" s="25">
        <v>1657</v>
      </c>
      <c r="EL55" s="25">
        <v>137855</v>
      </c>
      <c r="EM55" s="25">
        <v>639751.03500000003</v>
      </c>
      <c r="EN55" s="25">
        <v>1475450</v>
      </c>
      <c r="EO55" s="25">
        <v>2540592</v>
      </c>
      <c r="EP55" s="25">
        <v>19613456.009</v>
      </c>
      <c r="EQ55" s="25">
        <v>24838190.199999999</v>
      </c>
      <c r="ER55" s="25">
        <v>21351</v>
      </c>
      <c r="ES55" s="25">
        <v>246451</v>
      </c>
      <c r="ET55" s="25">
        <v>8258623.8569999998</v>
      </c>
      <c r="EU55" s="25">
        <v>9588945.0199999996</v>
      </c>
      <c r="EV55" s="24" t="s">
        <v>106</v>
      </c>
      <c r="EW55" s="26">
        <v>1195551</v>
      </c>
      <c r="EX55" s="26">
        <v>1841405</v>
      </c>
      <c r="EY55" s="26">
        <v>9289507.4820000008</v>
      </c>
      <c r="EZ55" s="26">
        <v>12363346.359999999</v>
      </c>
      <c r="FA55" s="26">
        <v>258548</v>
      </c>
      <c r="FB55" s="26">
        <v>452736</v>
      </c>
      <c r="FC55" s="26">
        <v>2065324.67</v>
      </c>
      <c r="FD55" s="26">
        <v>2885898.82</v>
      </c>
      <c r="FE55" s="26">
        <v>765865</v>
      </c>
      <c r="FF55" s="26">
        <v>1023415</v>
      </c>
      <c r="FG55" s="26">
        <v>4877437.4110000003</v>
      </c>
      <c r="FH55" s="26">
        <v>6535682.3799999999</v>
      </c>
      <c r="FI55" s="24" t="s">
        <v>106</v>
      </c>
      <c r="FJ55" s="26">
        <v>18266</v>
      </c>
      <c r="FK55" s="26">
        <v>581119</v>
      </c>
      <c r="FL55" s="26">
        <v>231933.90599999999</v>
      </c>
      <c r="FM55" s="26">
        <v>384318.34600000002</v>
      </c>
      <c r="FN55" s="26">
        <v>1302</v>
      </c>
      <c r="FO55" s="26">
        <v>7497</v>
      </c>
      <c r="FP55" s="26">
        <v>59266.769</v>
      </c>
      <c r="FQ55" s="26">
        <v>83240.22</v>
      </c>
      <c r="FR55" s="26">
        <v>1</v>
      </c>
      <c r="FS55" s="26">
        <v>77</v>
      </c>
      <c r="FT55" s="26">
        <v>11.05</v>
      </c>
      <c r="FU55" s="96">
        <v>40276</v>
      </c>
      <c r="FV55" s="96">
        <v>218866.62400000001</v>
      </c>
      <c r="FW55" s="96">
        <v>305869.48100000003</v>
      </c>
      <c r="FX55" s="24" t="s">
        <v>106</v>
      </c>
      <c r="FY55" s="26">
        <v>1</v>
      </c>
      <c r="FZ55" s="26">
        <v>9.43</v>
      </c>
      <c r="GA55" s="26">
        <v>9.43</v>
      </c>
      <c r="GB55" s="26">
        <v>1027</v>
      </c>
      <c r="GC55" s="26">
        <v>73459.97</v>
      </c>
      <c r="GD55" s="26">
        <v>28</v>
      </c>
      <c r="GE55" s="26">
        <v>621.08799999999997</v>
      </c>
      <c r="GF55" s="26">
        <v>750</v>
      </c>
      <c r="GG55" s="26">
        <v>56883.92</v>
      </c>
      <c r="GH55" s="26">
        <v>95</v>
      </c>
      <c r="GI55" s="26">
        <v>3007.3960000000002</v>
      </c>
      <c r="GJ55" s="26">
        <v>2337</v>
      </c>
      <c r="GK55" s="26">
        <v>914800</v>
      </c>
      <c r="GL55" s="26">
        <v>179</v>
      </c>
      <c r="GM55" s="26">
        <v>8950</v>
      </c>
      <c r="GN55" s="24" t="s">
        <v>106</v>
      </c>
      <c r="GO55" s="26">
        <v>2158</v>
      </c>
      <c r="GP55" s="26">
        <v>905850</v>
      </c>
      <c r="GQ55" s="26">
        <v>368235</v>
      </c>
      <c r="GR55" s="26">
        <v>643727</v>
      </c>
      <c r="GS55" s="26">
        <v>4600260.82</v>
      </c>
      <c r="GT55" s="26">
        <v>5544631.0800000001</v>
      </c>
      <c r="GU55" s="26">
        <v>5367</v>
      </c>
      <c r="GV55" s="26">
        <v>36754</v>
      </c>
      <c r="GW55" s="26">
        <v>1917156.4040000001</v>
      </c>
      <c r="GX55" s="26">
        <v>2192104.73</v>
      </c>
      <c r="GY55" s="26">
        <v>322644</v>
      </c>
      <c r="GZ55" s="26">
        <v>548216</v>
      </c>
      <c r="HA55" s="26">
        <v>2377625.1460000002</v>
      </c>
      <c r="HB55" s="26">
        <v>2971130.27</v>
      </c>
      <c r="HC55" s="24" t="s">
        <v>106</v>
      </c>
      <c r="HD55" s="26">
        <v>40224</v>
      </c>
      <c r="HE55" s="26">
        <v>58757</v>
      </c>
      <c r="HF55" s="26">
        <v>305479.27</v>
      </c>
      <c r="HG55" s="26">
        <v>381396.08</v>
      </c>
      <c r="HH55" s="26">
        <v>230820</v>
      </c>
      <c r="HI55" s="26">
        <v>362303</v>
      </c>
      <c r="HJ55" s="26">
        <v>1068048.8489999999</v>
      </c>
      <c r="HK55" s="26">
        <v>1334046.1000000001</v>
      </c>
      <c r="HL55" s="26">
        <v>3818</v>
      </c>
      <c r="HM55" s="26">
        <v>59331</v>
      </c>
      <c r="HN55" s="26">
        <v>22972.39</v>
      </c>
      <c r="HO55" s="26">
        <v>38365.74</v>
      </c>
      <c r="HP55" s="26">
        <v>176</v>
      </c>
      <c r="HQ55" s="26">
        <v>747</v>
      </c>
      <c r="HR55" s="26">
        <v>7311.7039999999997</v>
      </c>
      <c r="HS55" s="26">
        <v>9139.6299999999992</v>
      </c>
      <c r="HT55" s="24" t="s">
        <v>106</v>
      </c>
      <c r="HU55" s="26">
        <v>110883</v>
      </c>
      <c r="HV55" s="26">
        <v>228646</v>
      </c>
      <c r="HW55" s="26">
        <v>2720063.8050000002</v>
      </c>
      <c r="HX55" s="26">
        <v>3073692.88</v>
      </c>
      <c r="HY55" s="26">
        <v>2672</v>
      </c>
      <c r="HZ55" s="26">
        <v>39948</v>
      </c>
      <c r="IA55" s="26">
        <v>1441365.085</v>
      </c>
      <c r="IB55" s="26">
        <v>1541741.83</v>
      </c>
      <c r="IC55" s="26">
        <v>93732</v>
      </c>
      <c r="ID55" s="26">
        <v>158551</v>
      </c>
      <c r="IE55" s="26">
        <v>1107588.5120000001</v>
      </c>
      <c r="IF55" s="26">
        <v>1321192.33</v>
      </c>
      <c r="IG55" s="24" t="s">
        <v>106</v>
      </c>
      <c r="IH55" s="26">
        <v>14479</v>
      </c>
      <c r="II55" s="26">
        <v>30147</v>
      </c>
      <c r="IJ55" s="26">
        <v>171110.20800000001</v>
      </c>
      <c r="IK55" s="26">
        <v>210758.72</v>
      </c>
      <c r="IL55" s="26">
        <v>63624</v>
      </c>
      <c r="IM55" s="26">
        <v>80370</v>
      </c>
      <c r="IN55" s="26">
        <v>719029.14599999995</v>
      </c>
      <c r="IO55" s="26">
        <v>869003.56</v>
      </c>
      <c r="IP55" s="26">
        <v>2583</v>
      </c>
      <c r="IQ55" s="26">
        <v>102657</v>
      </c>
      <c r="IR55" s="26">
        <v>43397.31</v>
      </c>
      <c r="IS55" s="26">
        <v>71026.429999999993</v>
      </c>
      <c r="IT55" s="26">
        <v>74</v>
      </c>
      <c r="IU55" s="26">
        <v>740</v>
      </c>
      <c r="IV55" s="26">
        <v>8093.09</v>
      </c>
      <c r="IW55" s="26">
        <v>8867.18</v>
      </c>
      <c r="IX55" s="24" t="s">
        <v>106</v>
      </c>
      <c r="IY55" s="26">
        <v>26028</v>
      </c>
      <c r="IZ55" s="26">
        <v>49466</v>
      </c>
      <c r="JA55" s="26">
        <v>595127.30000000005</v>
      </c>
      <c r="JB55" s="26">
        <v>730338.23</v>
      </c>
      <c r="JC55" s="26">
        <v>617</v>
      </c>
      <c r="JD55" s="26">
        <v>7904</v>
      </c>
      <c r="JE55" s="26">
        <v>331008.51500000001</v>
      </c>
      <c r="JF55" s="26">
        <v>369814.66</v>
      </c>
      <c r="JG55" s="26">
        <v>21432</v>
      </c>
      <c r="JH55" s="26">
        <v>33556</v>
      </c>
      <c r="JI55" s="26">
        <v>227458.76800000001</v>
      </c>
      <c r="JJ55" s="26">
        <v>308247.01</v>
      </c>
      <c r="JK55" s="24" t="s">
        <v>106</v>
      </c>
      <c r="JL55" s="26">
        <v>3979</v>
      </c>
      <c r="JM55" s="26">
        <v>8006</v>
      </c>
      <c r="JN55" s="26">
        <v>36660.017</v>
      </c>
      <c r="JO55" s="26">
        <v>52276.56</v>
      </c>
      <c r="JP55" s="26">
        <v>14464</v>
      </c>
      <c r="JQ55" s="26">
        <v>17982</v>
      </c>
      <c r="JR55" s="26">
        <v>156260.427</v>
      </c>
      <c r="JS55" s="26">
        <v>213438.39</v>
      </c>
      <c r="JT55" s="26">
        <v>587</v>
      </c>
      <c r="JU55" s="26">
        <v>19003</v>
      </c>
      <c r="JV55" s="26">
        <v>7926.39</v>
      </c>
      <c r="JW55" s="26">
        <v>13024.13</v>
      </c>
      <c r="JX55" s="26">
        <v>14</v>
      </c>
      <c r="JY55" s="26">
        <v>70</v>
      </c>
      <c r="JZ55" s="26">
        <v>536.08100000000002</v>
      </c>
      <c r="KA55" s="26">
        <v>765.83</v>
      </c>
    </row>
    <row r="56" spans="1:287" s="14" customFormat="1" ht="7.5" customHeight="1" x14ac:dyDescent="0.15">
      <c r="A56" s="24"/>
      <c r="B56" s="94"/>
      <c r="C56" s="94"/>
      <c r="D56" s="94"/>
      <c r="E56" s="94"/>
      <c r="F56" s="94"/>
      <c r="G56" s="25"/>
      <c r="H56" s="25"/>
      <c r="I56" s="25"/>
      <c r="J56" s="25"/>
      <c r="K56" s="25"/>
      <c r="L56" s="25"/>
      <c r="M56" s="24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  <c r="Z56" s="24"/>
      <c r="AA56" s="25"/>
      <c r="AB56" s="25"/>
      <c r="AC56" s="25"/>
      <c r="AD56" s="25"/>
      <c r="AE56" s="25"/>
      <c r="AF56" s="25"/>
      <c r="AG56" s="25"/>
      <c r="AH56" s="25"/>
      <c r="AI56" s="25"/>
      <c r="AJ56" s="25"/>
      <c r="AK56" s="25"/>
      <c r="AL56" s="25"/>
      <c r="AM56" s="24"/>
      <c r="AN56" s="26"/>
      <c r="AO56" s="26"/>
      <c r="AP56" s="26"/>
      <c r="AQ56" s="96"/>
      <c r="AR56" s="96"/>
      <c r="AS56" s="96"/>
      <c r="AT56" s="26"/>
      <c r="AU56" s="26"/>
      <c r="AV56" s="26"/>
      <c r="AW56" s="26"/>
      <c r="AX56" s="26"/>
      <c r="AY56" s="26"/>
      <c r="AZ56" s="26"/>
      <c r="BA56" s="24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4"/>
      <c r="BN56" s="25"/>
      <c r="BO56" s="25"/>
      <c r="BP56" s="25"/>
      <c r="BQ56" s="25"/>
      <c r="BR56" s="25"/>
      <c r="BS56" s="25"/>
      <c r="BT56" s="25"/>
      <c r="BU56" s="26"/>
      <c r="BV56" s="26"/>
      <c r="BW56" s="25"/>
      <c r="BX56" s="25"/>
      <c r="BY56" s="25"/>
      <c r="BZ56" s="25"/>
      <c r="CA56" s="25"/>
      <c r="CB56" s="25"/>
      <c r="CC56" s="24"/>
      <c r="CD56" s="25"/>
      <c r="CE56" s="25"/>
      <c r="CF56" s="25"/>
      <c r="CG56" s="25"/>
      <c r="CH56" s="25"/>
      <c r="CI56" s="25"/>
      <c r="CJ56" s="25"/>
      <c r="CK56" s="25"/>
      <c r="CL56" s="25"/>
      <c r="CM56" s="25"/>
      <c r="CN56" s="25"/>
      <c r="CO56" s="25"/>
      <c r="CP56" s="24"/>
      <c r="CQ56" s="25"/>
      <c r="CR56" s="25"/>
      <c r="CS56" s="25"/>
      <c r="CT56" s="25"/>
      <c r="CU56" s="25"/>
      <c r="CV56" s="25"/>
      <c r="CW56" s="25"/>
      <c r="CX56" s="25"/>
      <c r="CY56" s="25"/>
      <c r="CZ56" s="25"/>
      <c r="DA56" s="25"/>
      <c r="DB56" s="25"/>
      <c r="DC56" s="24"/>
      <c r="DD56" s="26"/>
      <c r="DE56" s="26"/>
      <c r="DF56" s="26"/>
      <c r="DG56" s="26"/>
      <c r="DH56" s="26"/>
      <c r="DI56" s="26"/>
      <c r="DJ56" s="26"/>
      <c r="DK56" s="96"/>
      <c r="DL56" s="96"/>
      <c r="DM56" s="96"/>
      <c r="DN56" s="26"/>
      <c r="DO56" s="26"/>
      <c r="DP56" s="26"/>
      <c r="DQ56" s="24"/>
      <c r="DR56" s="26"/>
      <c r="DS56" s="26"/>
      <c r="DT56" s="26"/>
      <c r="DU56" s="26"/>
      <c r="DV56" s="26"/>
      <c r="DW56" s="26"/>
      <c r="DX56" s="26"/>
      <c r="DY56" s="26"/>
      <c r="DZ56" s="26"/>
      <c r="EA56" s="26"/>
      <c r="EB56" s="26"/>
      <c r="EC56" s="26"/>
      <c r="ED56" s="26"/>
      <c r="EE56" s="26"/>
      <c r="EF56" s="26"/>
      <c r="EG56" s="26"/>
      <c r="EH56" s="24"/>
      <c r="EI56" s="25"/>
      <c r="EJ56" s="25"/>
      <c r="EK56" s="25"/>
      <c r="EL56" s="25"/>
      <c r="EM56" s="25"/>
      <c r="EN56" s="25"/>
      <c r="EO56" s="25"/>
      <c r="EP56" s="25"/>
      <c r="EQ56" s="25"/>
      <c r="ER56" s="25"/>
      <c r="ES56" s="25"/>
      <c r="ET56" s="25"/>
      <c r="EU56" s="25"/>
      <c r="EV56" s="24"/>
      <c r="EW56" s="26"/>
      <c r="EX56" s="26"/>
      <c r="EY56" s="26"/>
      <c r="EZ56" s="26"/>
      <c r="FA56" s="26"/>
      <c r="FB56" s="26"/>
      <c r="FC56" s="26"/>
      <c r="FD56" s="26"/>
      <c r="FE56" s="26"/>
      <c r="FF56" s="26"/>
      <c r="FG56" s="26"/>
      <c r="FH56" s="26"/>
      <c r="FI56" s="24"/>
      <c r="FJ56" s="26"/>
      <c r="FK56" s="26"/>
      <c r="FL56" s="26"/>
      <c r="FM56" s="26"/>
      <c r="FN56" s="26"/>
      <c r="FO56" s="26"/>
      <c r="FP56" s="26"/>
      <c r="FQ56" s="26"/>
      <c r="FR56" s="26"/>
      <c r="FS56" s="26"/>
      <c r="FT56" s="26"/>
      <c r="FU56" s="96"/>
      <c r="FV56" s="96"/>
      <c r="FW56" s="96"/>
      <c r="FX56" s="24"/>
      <c r="FY56" s="26"/>
      <c r="FZ56" s="26"/>
      <c r="GA56" s="26"/>
      <c r="GB56" s="26"/>
      <c r="GC56" s="26"/>
      <c r="GD56" s="26"/>
      <c r="GE56" s="26"/>
      <c r="GF56" s="26"/>
      <c r="GG56" s="26"/>
      <c r="GH56" s="26"/>
      <c r="GI56" s="26"/>
      <c r="GJ56" s="26"/>
      <c r="GK56" s="26"/>
      <c r="GL56" s="26"/>
      <c r="GM56" s="26"/>
      <c r="GN56" s="24"/>
      <c r="GO56" s="26"/>
      <c r="GP56" s="26"/>
      <c r="GQ56" s="26"/>
      <c r="GR56" s="26"/>
      <c r="GS56" s="26"/>
      <c r="GT56" s="26"/>
      <c r="GU56" s="26"/>
      <c r="GV56" s="26"/>
      <c r="GW56" s="26"/>
      <c r="GX56" s="26"/>
      <c r="GY56" s="26"/>
      <c r="GZ56" s="26"/>
      <c r="HA56" s="26"/>
      <c r="HB56" s="26"/>
      <c r="HC56" s="24"/>
      <c r="HD56" s="26"/>
      <c r="HE56" s="26"/>
      <c r="HF56" s="26"/>
      <c r="HG56" s="26"/>
      <c r="HH56" s="26"/>
      <c r="HI56" s="26"/>
      <c r="HJ56" s="26"/>
      <c r="HK56" s="26"/>
      <c r="HL56" s="26"/>
      <c r="HM56" s="26"/>
      <c r="HN56" s="26"/>
      <c r="HO56" s="26"/>
      <c r="HP56" s="26"/>
      <c r="HQ56" s="26"/>
      <c r="HR56" s="26"/>
      <c r="HS56" s="26"/>
      <c r="HT56" s="24"/>
      <c r="HU56" s="26"/>
      <c r="HV56" s="26"/>
      <c r="HW56" s="26"/>
      <c r="HX56" s="26"/>
      <c r="HY56" s="26"/>
      <c r="HZ56" s="26"/>
      <c r="IA56" s="26"/>
      <c r="IB56" s="26"/>
      <c r="IC56" s="26"/>
      <c r="ID56" s="26"/>
      <c r="IE56" s="26"/>
      <c r="IF56" s="26"/>
      <c r="IG56" s="24"/>
      <c r="IH56" s="26"/>
      <c r="II56" s="26"/>
      <c r="IJ56" s="26"/>
      <c r="IK56" s="26"/>
      <c r="IL56" s="26"/>
      <c r="IM56" s="26"/>
      <c r="IN56" s="26"/>
      <c r="IO56" s="26"/>
      <c r="IP56" s="26"/>
      <c r="IQ56" s="26"/>
      <c r="IR56" s="26"/>
      <c r="IS56" s="26"/>
      <c r="IT56" s="26"/>
      <c r="IU56" s="26"/>
      <c r="IV56" s="26"/>
      <c r="IW56" s="26"/>
      <c r="IX56" s="24"/>
      <c r="IY56" s="26"/>
      <c r="IZ56" s="26"/>
      <c r="JA56" s="26"/>
      <c r="JB56" s="26"/>
      <c r="JC56" s="26"/>
      <c r="JD56" s="26"/>
      <c r="JE56" s="26"/>
      <c r="JF56" s="26"/>
      <c r="JG56" s="26"/>
      <c r="JH56" s="26"/>
      <c r="JI56" s="26"/>
      <c r="JJ56" s="26"/>
      <c r="JK56" s="24"/>
      <c r="JL56" s="26"/>
      <c r="JM56" s="26"/>
      <c r="JN56" s="26"/>
      <c r="JO56" s="26"/>
      <c r="JP56" s="26"/>
      <c r="JQ56" s="26"/>
      <c r="JR56" s="26"/>
      <c r="JS56" s="26"/>
      <c r="JT56" s="26"/>
      <c r="JU56" s="26"/>
      <c r="JV56" s="26"/>
      <c r="JW56" s="26"/>
      <c r="JX56" s="26"/>
      <c r="JY56" s="26"/>
      <c r="JZ56" s="26"/>
      <c r="KA56" s="26"/>
    </row>
    <row r="57" spans="1:287" s="14" customFormat="1" ht="11.25" customHeight="1" x14ac:dyDescent="0.15">
      <c r="A57" s="24" t="s">
        <v>107</v>
      </c>
      <c r="B57" s="94">
        <v>3229287</v>
      </c>
      <c r="C57" s="94">
        <v>41373448.849999987</v>
      </c>
      <c r="D57" s="94">
        <v>3218813</v>
      </c>
      <c r="E57" s="94">
        <v>38584891.36999999</v>
      </c>
      <c r="F57" s="94">
        <v>49313341.681999996</v>
      </c>
      <c r="G57" s="25">
        <v>10474</v>
      </c>
      <c r="H57" s="25">
        <v>2788557.48</v>
      </c>
      <c r="I57" s="25">
        <v>2204649</v>
      </c>
      <c r="J57" s="25">
        <v>3692338</v>
      </c>
      <c r="K57" s="25">
        <v>31178123.686000001</v>
      </c>
      <c r="L57" s="25">
        <v>39438816.619999997</v>
      </c>
      <c r="M57" s="24" t="s">
        <v>107</v>
      </c>
      <c r="N57" s="25">
        <v>29360</v>
      </c>
      <c r="O57" s="25">
        <v>310846</v>
      </c>
      <c r="P57" s="25">
        <v>12193834.41</v>
      </c>
      <c r="Q57" s="25">
        <v>13793353.699999999</v>
      </c>
      <c r="R57" s="25">
        <v>1753852</v>
      </c>
      <c r="S57" s="25">
        <v>2599027</v>
      </c>
      <c r="T57" s="25">
        <v>15190349.517000001</v>
      </c>
      <c r="U57" s="25">
        <v>20306025.670000002</v>
      </c>
      <c r="V57" s="25">
        <v>421437</v>
      </c>
      <c r="W57" s="25">
        <v>782465</v>
      </c>
      <c r="X57" s="25">
        <v>3793939.7590000001</v>
      </c>
      <c r="Y57" s="25">
        <v>5339437.25</v>
      </c>
      <c r="Z57" s="24" t="s">
        <v>107</v>
      </c>
      <c r="AA57" s="25">
        <v>854020</v>
      </c>
      <c r="AB57" s="25">
        <v>1087638</v>
      </c>
      <c r="AC57" s="25">
        <v>6150027.5130000003</v>
      </c>
      <c r="AD57" s="25">
        <v>8318458.6100000003</v>
      </c>
      <c r="AE57" s="25">
        <v>26273</v>
      </c>
      <c r="AF57" s="25">
        <v>728917</v>
      </c>
      <c r="AG57" s="25">
        <v>298359.15000000002</v>
      </c>
      <c r="AH57" s="25">
        <v>486400.45</v>
      </c>
      <c r="AI57" s="25">
        <v>1300</v>
      </c>
      <c r="AJ57" s="25">
        <v>10964</v>
      </c>
      <c r="AK57" s="25">
        <v>87790.032999999996</v>
      </c>
      <c r="AL57" s="25">
        <v>118565.4</v>
      </c>
      <c r="AM57" s="24" t="s">
        <v>107</v>
      </c>
      <c r="AN57" s="26">
        <v>27</v>
      </c>
      <c r="AO57" s="26">
        <v>1679</v>
      </c>
      <c r="AP57" s="26">
        <v>371.5</v>
      </c>
      <c r="AQ57" s="96">
        <v>153084</v>
      </c>
      <c r="AR57" s="96">
        <v>674026.348</v>
      </c>
      <c r="AS57" s="96">
        <v>951100.60199999996</v>
      </c>
      <c r="AT57" s="26" t="s">
        <v>72</v>
      </c>
      <c r="AU57" s="26" t="s">
        <v>72</v>
      </c>
      <c r="AV57" s="26" t="s">
        <v>72</v>
      </c>
      <c r="AW57" s="26">
        <v>967</v>
      </c>
      <c r="AX57" s="26">
        <v>61022.499000000003</v>
      </c>
      <c r="AY57" s="26">
        <v>95</v>
      </c>
      <c r="AZ57" s="26">
        <v>4180.3490000000002</v>
      </c>
      <c r="BA57" s="24" t="s">
        <v>107</v>
      </c>
      <c r="BB57" s="25">
        <v>403</v>
      </c>
      <c r="BC57" s="25">
        <v>13235.069</v>
      </c>
      <c r="BD57" s="25">
        <v>156</v>
      </c>
      <c r="BE57" s="25">
        <v>4703.1049999999996</v>
      </c>
      <c r="BF57" s="25">
        <v>6307</v>
      </c>
      <c r="BG57" s="25">
        <v>227460</v>
      </c>
      <c r="BH57" s="25">
        <v>1139771.2949999999</v>
      </c>
      <c r="BI57" s="25">
        <v>266</v>
      </c>
      <c r="BJ57" s="25">
        <v>13227</v>
      </c>
      <c r="BK57" s="25">
        <v>2721</v>
      </c>
      <c r="BL57" s="25">
        <v>1141944</v>
      </c>
      <c r="BM57" s="24" t="s">
        <v>107</v>
      </c>
      <c r="BN57" s="25">
        <v>1180</v>
      </c>
      <c r="BO57" s="25">
        <v>102187</v>
      </c>
      <c r="BP57" s="25">
        <v>493615.185</v>
      </c>
      <c r="BQ57" s="25">
        <v>2555</v>
      </c>
      <c r="BR57" s="25">
        <v>63639.239000000001</v>
      </c>
      <c r="BS57" s="25">
        <v>1557</v>
      </c>
      <c r="BT57" s="25">
        <v>49412.879000000001</v>
      </c>
      <c r="BU57" s="26" t="s">
        <v>72</v>
      </c>
      <c r="BV57" s="26" t="s">
        <v>72</v>
      </c>
      <c r="BW57" s="25">
        <v>5733</v>
      </c>
      <c r="BX57" s="25">
        <v>196193.14</v>
      </c>
      <c r="BY57" s="25">
        <v>3617</v>
      </c>
      <c r="BZ57" s="25">
        <v>128842.087</v>
      </c>
      <c r="CA57" s="25">
        <v>2116</v>
      </c>
      <c r="CB57" s="25">
        <v>67351.053</v>
      </c>
      <c r="CC57" s="24" t="s">
        <v>107</v>
      </c>
      <c r="CD57" s="25">
        <v>1168144</v>
      </c>
      <c r="CE57" s="25">
        <v>1900311</v>
      </c>
      <c r="CF57" s="25">
        <v>15933135.880000001</v>
      </c>
      <c r="CG57" s="25">
        <v>20552621.800000001</v>
      </c>
      <c r="CH57" s="25">
        <v>13752</v>
      </c>
      <c r="CI57" s="25">
        <v>129386</v>
      </c>
      <c r="CJ57" s="25">
        <v>5717958.7280000001</v>
      </c>
      <c r="CK57" s="25">
        <v>6505639.1200000001</v>
      </c>
      <c r="CL57" s="25">
        <v>922084</v>
      </c>
      <c r="CM57" s="25">
        <v>1312684</v>
      </c>
      <c r="CN57" s="25">
        <v>7980724.1040000003</v>
      </c>
      <c r="CO57" s="25">
        <v>10864010.77</v>
      </c>
      <c r="CP57" s="24" t="s">
        <v>107</v>
      </c>
      <c r="CQ57" s="25">
        <v>232308</v>
      </c>
      <c r="CR57" s="25">
        <v>458241</v>
      </c>
      <c r="CS57" s="25">
        <v>2234453.048</v>
      </c>
      <c r="CT57" s="25">
        <v>3182971.91</v>
      </c>
      <c r="CU57" s="25">
        <v>425380</v>
      </c>
      <c r="CV57" s="25">
        <v>509801</v>
      </c>
      <c r="CW57" s="25">
        <v>3290064.0839999998</v>
      </c>
      <c r="CX57" s="25">
        <v>4519869.38</v>
      </c>
      <c r="CY57" s="25">
        <v>12531</v>
      </c>
      <c r="CZ57" s="25">
        <v>297161</v>
      </c>
      <c r="DA57" s="25">
        <v>121223.486</v>
      </c>
      <c r="DB57" s="25">
        <v>197990.696</v>
      </c>
      <c r="DC57" s="24" t="s">
        <v>107</v>
      </c>
      <c r="DD57" s="26">
        <v>162</v>
      </c>
      <c r="DE57" s="26">
        <v>1298</v>
      </c>
      <c r="DF57" s="26">
        <v>9526.3629999999994</v>
      </c>
      <c r="DG57" s="26">
        <v>13492.53</v>
      </c>
      <c r="DH57" s="26">
        <v>12</v>
      </c>
      <c r="DI57" s="26">
        <v>446</v>
      </c>
      <c r="DJ57" s="26">
        <v>56.75</v>
      </c>
      <c r="DK57" s="96">
        <v>105098</v>
      </c>
      <c r="DL57" s="96">
        <v>443796.74400000001</v>
      </c>
      <c r="DM57" s="96">
        <v>629450.57999999996</v>
      </c>
      <c r="DN57" s="26" t="s">
        <v>72</v>
      </c>
      <c r="DO57" s="26" t="s">
        <v>72</v>
      </c>
      <c r="DP57" s="26" t="s">
        <v>72</v>
      </c>
      <c r="DQ57" s="24" t="s">
        <v>107</v>
      </c>
      <c r="DR57" s="26">
        <v>626</v>
      </c>
      <c r="DS57" s="26">
        <v>39138.442000000003</v>
      </c>
      <c r="DT57" s="26">
        <v>69</v>
      </c>
      <c r="DU57" s="26">
        <v>2813.5790000000002</v>
      </c>
      <c r="DV57" s="26">
        <v>225</v>
      </c>
      <c r="DW57" s="26">
        <v>7222.1949999999997</v>
      </c>
      <c r="DX57" s="26">
        <v>90</v>
      </c>
      <c r="DY57" s="26">
        <v>2917.7939999999999</v>
      </c>
      <c r="DZ57" s="26">
        <v>8947</v>
      </c>
      <c r="EA57" s="26">
        <v>329647</v>
      </c>
      <c r="EB57" s="26">
        <v>2185079.48</v>
      </c>
      <c r="EC57" s="26">
        <v>6307</v>
      </c>
      <c r="ED57" s="26">
        <v>227460</v>
      </c>
      <c r="EE57" s="26">
        <v>1139771.2949999999</v>
      </c>
      <c r="EF57" s="26">
        <v>165</v>
      </c>
      <c r="EG57" s="26">
        <v>8177</v>
      </c>
      <c r="EH57" s="24" t="s">
        <v>107</v>
      </c>
      <c r="EI57" s="25">
        <v>1295</v>
      </c>
      <c r="EJ57" s="25">
        <v>543516</v>
      </c>
      <c r="EK57" s="25">
        <v>1180</v>
      </c>
      <c r="EL57" s="25">
        <v>102187</v>
      </c>
      <c r="EM57" s="25">
        <v>493615.185</v>
      </c>
      <c r="EN57" s="25">
        <v>941250</v>
      </c>
      <c r="EO57" s="25">
        <v>1596111</v>
      </c>
      <c r="EP57" s="25">
        <v>12916284.796</v>
      </c>
      <c r="EQ57" s="25">
        <v>16213163.189999999</v>
      </c>
      <c r="ER57" s="25">
        <v>13536</v>
      </c>
      <c r="ES57" s="25">
        <v>152207</v>
      </c>
      <c r="ET57" s="25">
        <v>5341767.6880000001</v>
      </c>
      <c r="EU57" s="25">
        <v>6070316.2000000002</v>
      </c>
      <c r="EV57" s="24" t="s">
        <v>107</v>
      </c>
      <c r="EW57" s="26">
        <v>752178</v>
      </c>
      <c r="EX57" s="26">
        <v>1148336</v>
      </c>
      <c r="EY57" s="26">
        <v>6181978.0820000004</v>
      </c>
      <c r="EZ57" s="26">
        <v>8193922.6100000003</v>
      </c>
      <c r="FA57" s="26">
        <v>175536</v>
      </c>
      <c r="FB57" s="26">
        <v>295568</v>
      </c>
      <c r="FC57" s="26">
        <v>1392539.0260000001</v>
      </c>
      <c r="FD57" s="26">
        <v>1948924.38</v>
      </c>
      <c r="FE57" s="26">
        <v>392079</v>
      </c>
      <c r="FF57" s="26">
        <v>531732</v>
      </c>
      <c r="FG57" s="26">
        <v>2402998.4279999998</v>
      </c>
      <c r="FH57" s="26">
        <v>3240293.04</v>
      </c>
      <c r="FI57" s="24" t="s">
        <v>107</v>
      </c>
      <c r="FJ57" s="26">
        <v>11720</v>
      </c>
      <c r="FK57" s="26">
        <v>356690</v>
      </c>
      <c r="FL57" s="26">
        <v>145454.82199999999</v>
      </c>
      <c r="FM57" s="26">
        <v>236951.592</v>
      </c>
      <c r="FN57" s="26">
        <v>1008</v>
      </c>
      <c r="FO57" s="26">
        <v>8391</v>
      </c>
      <c r="FP57" s="26">
        <v>65879.53</v>
      </c>
      <c r="FQ57" s="26">
        <v>91336.62</v>
      </c>
      <c r="FR57" s="26">
        <v>15</v>
      </c>
      <c r="FS57" s="26">
        <v>1233</v>
      </c>
      <c r="FT57" s="26">
        <v>314.75</v>
      </c>
      <c r="FU57" s="96">
        <v>47986</v>
      </c>
      <c r="FV57" s="96">
        <v>230229.60400000002</v>
      </c>
      <c r="FW57" s="96">
        <v>321650.022</v>
      </c>
      <c r="FX57" s="24" t="s">
        <v>107</v>
      </c>
      <c r="FY57" s="26" t="s">
        <v>72</v>
      </c>
      <c r="FZ57" s="26" t="s">
        <v>72</v>
      </c>
      <c r="GA57" s="26" t="s">
        <v>72</v>
      </c>
      <c r="GB57" s="26">
        <v>341</v>
      </c>
      <c r="GC57" s="26">
        <v>21884.057000000001</v>
      </c>
      <c r="GD57" s="26">
        <v>26</v>
      </c>
      <c r="GE57" s="26">
        <v>1366.77</v>
      </c>
      <c r="GF57" s="26">
        <v>178</v>
      </c>
      <c r="GG57" s="26">
        <v>6012.8739999999998</v>
      </c>
      <c r="GH57" s="26">
        <v>66</v>
      </c>
      <c r="GI57" s="26">
        <v>1785.3109999999999</v>
      </c>
      <c r="GJ57" s="26">
        <v>1527</v>
      </c>
      <c r="GK57" s="26">
        <v>603478</v>
      </c>
      <c r="GL57" s="26">
        <v>101</v>
      </c>
      <c r="GM57" s="26">
        <v>5050</v>
      </c>
      <c r="GN57" s="24" t="s">
        <v>107</v>
      </c>
      <c r="GO57" s="26">
        <v>1426</v>
      </c>
      <c r="GP57" s="26">
        <v>598428</v>
      </c>
      <c r="GQ57" s="26">
        <v>254675</v>
      </c>
      <c r="GR57" s="26">
        <v>438040</v>
      </c>
      <c r="GS57" s="26">
        <v>3287198.872</v>
      </c>
      <c r="GT57" s="26">
        <v>3921732.63</v>
      </c>
      <c r="GU57" s="26">
        <v>4031</v>
      </c>
      <c r="GV57" s="26">
        <v>25691</v>
      </c>
      <c r="GW57" s="26">
        <v>1426968.838</v>
      </c>
      <c r="GX57" s="26">
        <v>1596919.5</v>
      </c>
      <c r="GY57" s="26">
        <v>218680</v>
      </c>
      <c r="GZ57" s="26">
        <v>369886</v>
      </c>
      <c r="HA57" s="26">
        <v>1649619.9509999999</v>
      </c>
      <c r="HB57" s="26">
        <v>2061726.47</v>
      </c>
      <c r="HC57" s="24" t="s">
        <v>107</v>
      </c>
      <c r="HD57" s="26">
        <v>31964</v>
      </c>
      <c r="HE57" s="26">
        <v>42463</v>
      </c>
      <c r="HF57" s="26">
        <v>210610.08300000001</v>
      </c>
      <c r="HG57" s="26">
        <v>263086.65999999997</v>
      </c>
      <c r="HH57" s="26">
        <v>135293</v>
      </c>
      <c r="HI57" s="26">
        <v>213547</v>
      </c>
      <c r="HJ57" s="26">
        <v>603440.43599999999</v>
      </c>
      <c r="HK57" s="26">
        <v>753295.39</v>
      </c>
      <c r="HL57" s="26">
        <v>2918</v>
      </c>
      <c r="HM57" s="26">
        <v>36718</v>
      </c>
      <c r="HN57" s="26">
        <v>14336.002</v>
      </c>
      <c r="HO57" s="26">
        <v>23880.982</v>
      </c>
      <c r="HP57" s="26">
        <v>116</v>
      </c>
      <c r="HQ57" s="26">
        <v>843</v>
      </c>
      <c r="HR57" s="26">
        <v>7350.2719999999999</v>
      </c>
      <c r="HS57" s="26">
        <v>9187.84</v>
      </c>
      <c r="HT57" s="24" t="s">
        <v>107</v>
      </c>
      <c r="HU57" s="26">
        <v>83713</v>
      </c>
      <c r="HV57" s="26">
        <v>173749</v>
      </c>
      <c r="HW57" s="26">
        <v>2063286.4</v>
      </c>
      <c r="HX57" s="26">
        <v>2346708.1800000002</v>
      </c>
      <c r="HY57" s="26">
        <v>1836</v>
      </c>
      <c r="HZ57" s="26">
        <v>26346</v>
      </c>
      <c r="IA57" s="26">
        <v>994107.68700000003</v>
      </c>
      <c r="IB57" s="26">
        <v>1062232.68</v>
      </c>
      <c r="IC57" s="26">
        <v>70197</v>
      </c>
      <c r="ID57" s="26">
        <v>122344</v>
      </c>
      <c r="IE57" s="26">
        <v>918594.58700000006</v>
      </c>
      <c r="IF57" s="26">
        <v>1100261.04</v>
      </c>
      <c r="IG57" s="24" t="s">
        <v>107</v>
      </c>
      <c r="IH57" s="26">
        <v>11680</v>
      </c>
      <c r="II57" s="26">
        <v>25059</v>
      </c>
      <c r="IJ57" s="26">
        <v>150584.12599999999</v>
      </c>
      <c r="IK57" s="26">
        <v>184214.46</v>
      </c>
      <c r="IL57" s="26">
        <v>31909</v>
      </c>
      <c r="IM57" s="26">
        <v>40261</v>
      </c>
      <c r="IN57" s="26">
        <v>405923.82400000002</v>
      </c>
      <c r="IO57" s="26">
        <v>488565.72</v>
      </c>
      <c r="IP57" s="26">
        <v>1792</v>
      </c>
      <c r="IQ57" s="26">
        <v>67626</v>
      </c>
      <c r="IR57" s="26">
        <v>28448.966</v>
      </c>
      <c r="IS57" s="26">
        <v>46291.885999999999</v>
      </c>
      <c r="IT57" s="26">
        <v>130</v>
      </c>
      <c r="IU57" s="26">
        <v>1275</v>
      </c>
      <c r="IV57" s="26">
        <v>12384.14</v>
      </c>
      <c r="IW57" s="26">
        <v>13736.25</v>
      </c>
      <c r="IX57" s="24" t="s">
        <v>107</v>
      </c>
      <c r="IY57" s="26">
        <v>11542</v>
      </c>
      <c r="IZ57" s="26">
        <v>22167</v>
      </c>
      <c r="JA57" s="26">
        <v>265416.61</v>
      </c>
      <c r="JB57" s="26">
        <v>326323.45</v>
      </c>
      <c r="JC57" s="26">
        <v>236</v>
      </c>
      <c r="JD57" s="26">
        <v>2907</v>
      </c>
      <c r="JE57" s="26">
        <v>140000.307</v>
      </c>
      <c r="JF57" s="26">
        <v>155165.70000000001</v>
      </c>
      <c r="JG57" s="26">
        <v>9393</v>
      </c>
      <c r="JH57" s="26">
        <v>15663</v>
      </c>
      <c r="JI57" s="26">
        <v>109052.74400000001</v>
      </c>
      <c r="JJ57" s="26">
        <v>147831.25</v>
      </c>
      <c r="JK57" s="24" t="s">
        <v>107</v>
      </c>
      <c r="JL57" s="26">
        <v>1913</v>
      </c>
      <c r="JM57" s="26">
        <v>3597</v>
      </c>
      <c r="JN57" s="26">
        <v>16363.558999999999</v>
      </c>
      <c r="JO57" s="26">
        <v>23326.5</v>
      </c>
      <c r="JP57" s="26">
        <v>4652</v>
      </c>
      <c r="JQ57" s="26">
        <v>5844</v>
      </c>
      <c r="JR57" s="26">
        <v>51041.177000000003</v>
      </c>
      <c r="JS57" s="26">
        <v>69730.47</v>
      </c>
      <c r="JT57" s="26">
        <v>230</v>
      </c>
      <c r="JU57" s="26">
        <v>7440</v>
      </c>
      <c r="JV57" s="26">
        <v>3231.8760000000002</v>
      </c>
      <c r="JW57" s="26">
        <v>5166.2759999999998</v>
      </c>
      <c r="JX57" s="26" t="s">
        <v>72</v>
      </c>
      <c r="JY57" s="26" t="s">
        <v>72</v>
      </c>
      <c r="JZ57" s="26" t="s">
        <v>72</v>
      </c>
      <c r="KA57" s="26" t="s">
        <v>72</v>
      </c>
    </row>
    <row r="58" spans="1:287" s="14" customFormat="1" ht="11.25" customHeight="1" x14ac:dyDescent="0.15">
      <c r="A58" s="24" t="s">
        <v>108</v>
      </c>
      <c r="B58" s="94">
        <v>4654238</v>
      </c>
      <c r="C58" s="94">
        <v>59577941.168350004</v>
      </c>
      <c r="D58" s="94">
        <v>4639475</v>
      </c>
      <c r="E58" s="94">
        <v>55603613.619350001</v>
      </c>
      <c r="F58" s="94">
        <v>71089039.706</v>
      </c>
      <c r="G58" s="25">
        <v>14763</v>
      </c>
      <c r="H58" s="25">
        <v>3974327.5490000001</v>
      </c>
      <c r="I58" s="25">
        <v>3090136</v>
      </c>
      <c r="J58" s="25">
        <v>5210449</v>
      </c>
      <c r="K58" s="25">
        <v>43753606.311499998</v>
      </c>
      <c r="L58" s="25">
        <v>55390304.090000004</v>
      </c>
      <c r="M58" s="24" t="s">
        <v>108</v>
      </c>
      <c r="N58" s="25">
        <v>41625</v>
      </c>
      <c r="O58" s="25">
        <v>429475</v>
      </c>
      <c r="P58" s="25">
        <v>17545141.9285</v>
      </c>
      <c r="Q58" s="25">
        <v>19857339.98</v>
      </c>
      <c r="R58" s="25">
        <v>2463933</v>
      </c>
      <c r="S58" s="25">
        <v>3725534</v>
      </c>
      <c r="T58" s="25">
        <v>21020195.210999999</v>
      </c>
      <c r="U58" s="25">
        <v>28229660.390000001</v>
      </c>
      <c r="V58" s="25">
        <v>584578</v>
      </c>
      <c r="W58" s="25">
        <v>1055440</v>
      </c>
      <c r="X58" s="25">
        <v>5188269.1720000003</v>
      </c>
      <c r="Y58" s="25">
        <v>7303303.7199999997</v>
      </c>
      <c r="Z58" s="24" t="s">
        <v>108</v>
      </c>
      <c r="AA58" s="25">
        <v>1365016</v>
      </c>
      <c r="AB58" s="25">
        <v>1713633</v>
      </c>
      <c r="AC58" s="25">
        <v>10401375.604</v>
      </c>
      <c r="AD58" s="25">
        <v>13918626</v>
      </c>
      <c r="AE58" s="25">
        <v>37533</v>
      </c>
      <c r="AF58" s="25">
        <v>1003067</v>
      </c>
      <c r="AG58" s="25">
        <v>404561.79599999997</v>
      </c>
      <c r="AH58" s="25">
        <v>664785.31200000003</v>
      </c>
      <c r="AI58" s="25">
        <v>1266</v>
      </c>
      <c r="AJ58" s="25">
        <v>8710</v>
      </c>
      <c r="AK58" s="25">
        <v>74705.183850000001</v>
      </c>
      <c r="AL58" s="25">
        <v>99248.375</v>
      </c>
      <c r="AM58" s="24" t="s">
        <v>108</v>
      </c>
      <c r="AN58" s="26">
        <v>3</v>
      </c>
      <c r="AO58" s="26">
        <v>67</v>
      </c>
      <c r="AP58" s="26">
        <v>9.4</v>
      </c>
      <c r="AQ58" s="96">
        <v>177297</v>
      </c>
      <c r="AR58" s="96">
        <v>720339.43399999989</v>
      </c>
      <c r="AS58" s="96">
        <v>1015964.1090000001</v>
      </c>
      <c r="AT58" s="26">
        <v>6</v>
      </c>
      <c r="AU58" s="26">
        <v>111.82</v>
      </c>
      <c r="AV58" s="26">
        <v>111.82</v>
      </c>
      <c r="AW58" s="26">
        <v>1179</v>
      </c>
      <c r="AX58" s="26">
        <v>72166.167000000001</v>
      </c>
      <c r="AY58" s="26">
        <v>99</v>
      </c>
      <c r="AZ58" s="26">
        <v>3474.1170000000002</v>
      </c>
      <c r="BA58" s="24" t="s">
        <v>108</v>
      </c>
      <c r="BB58" s="25">
        <v>447</v>
      </c>
      <c r="BC58" s="25">
        <v>19397.64</v>
      </c>
      <c r="BD58" s="25">
        <v>158</v>
      </c>
      <c r="BE58" s="25">
        <v>5644.0590000000002</v>
      </c>
      <c r="BF58" s="25">
        <v>8962</v>
      </c>
      <c r="BG58" s="25">
        <v>331874</v>
      </c>
      <c r="BH58" s="25">
        <v>1743722.659</v>
      </c>
      <c r="BI58" s="25">
        <v>422</v>
      </c>
      <c r="BJ58" s="25">
        <v>21055</v>
      </c>
      <c r="BK58" s="25">
        <v>3785</v>
      </c>
      <c r="BL58" s="25">
        <v>1588856</v>
      </c>
      <c r="BM58" s="24" t="s">
        <v>108</v>
      </c>
      <c r="BN58" s="25">
        <v>1594</v>
      </c>
      <c r="BO58" s="25">
        <v>132048</v>
      </c>
      <c r="BP58" s="25">
        <v>620693.89</v>
      </c>
      <c r="BQ58" s="25">
        <v>1796</v>
      </c>
      <c r="BR58" s="25">
        <v>67425.979000000007</v>
      </c>
      <c r="BS58" s="25">
        <v>2071</v>
      </c>
      <c r="BT58" s="25">
        <v>80748.952999999994</v>
      </c>
      <c r="BU58" s="26">
        <v>1</v>
      </c>
      <c r="BV58" s="26">
        <v>47.155000000000001</v>
      </c>
      <c r="BW58" s="25">
        <v>5750</v>
      </c>
      <c r="BX58" s="25">
        <v>248856.91499999998</v>
      </c>
      <c r="BY58" s="25">
        <v>3074</v>
      </c>
      <c r="BZ58" s="25">
        <v>143066.26300000001</v>
      </c>
      <c r="CA58" s="25">
        <v>2676</v>
      </c>
      <c r="CB58" s="25">
        <v>105790.65199999999</v>
      </c>
      <c r="CC58" s="24" t="s">
        <v>108</v>
      </c>
      <c r="CD58" s="25">
        <v>1577723</v>
      </c>
      <c r="CE58" s="25">
        <v>2604069</v>
      </c>
      <c r="CF58" s="25">
        <v>22567709.09</v>
      </c>
      <c r="CG58" s="25">
        <v>28990768.920000002</v>
      </c>
      <c r="CH58" s="25">
        <v>19881</v>
      </c>
      <c r="CI58" s="25">
        <v>190807</v>
      </c>
      <c r="CJ58" s="25">
        <v>8742553.6420000009</v>
      </c>
      <c r="CK58" s="25">
        <v>9889111.1999999993</v>
      </c>
      <c r="CL58" s="25">
        <v>1243977</v>
      </c>
      <c r="CM58" s="25">
        <v>1812789</v>
      </c>
      <c r="CN58" s="25">
        <v>10847261.024</v>
      </c>
      <c r="CO58" s="25">
        <v>14855144.970000001</v>
      </c>
      <c r="CP58" s="24" t="s">
        <v>108</v>
      </c>
      <c r="CQ58" s="25">
        <v>313865</v>
      </c>
      <c r="CR58" s="25">
        <v>600473</v>
      </c>
      <c r="CS58" s="25">
        <v>2977894.4240000001</v>
      </c>
      <c r="CT58" s="25">
        <v>4246512.75</v>
      </c>
      <c r="CU58" s="25">
        <v>669445</v>
      </c>
      <c r="CV58" s="25">
        <v>798602</v>
      </c>
      <c r="CW58" s="25">
        <v>5521469.4929999998</v>
      </c>
      <c r="CX58" s="25">
        <v>7487603.2000000002</v>
      </c>
      <c r="CY58" s="25">
        <v>18384</v>
      </c>
      <c r="CZ58" s="25">
        <v>439448</v>
      </c>
      <c r="DA58" s="25">
        <v>177983.35399999999</v>
      </c>
      <c r="DB58" s="25">
        <v>291768.21399999998</v>
      </c>
      <c r="DC58" s="24" t="s">
        <v>108</v>
      </c>
      <c r="DD58" s="26">
        <v>147</v>
      </c>
      <c r="DE58" s="26">
        <v>940</v>
      </c>
      <c r="DF58" s="26">
        <v>7615.3069999999998</v>
      </c>
      <c r="DG58" s="26">
        <v>10668.44</v>
      </c>
      <c r="DH58" s="26">
        <v>1</v>
      </c>
      <c r="DI58" s="26">
        <v>18</v>
      </c>
      <c r="DJ58" s="26">
        <v>2.6</v>
      </c>
      <c r="DK58" s="96">
        <v>120752</v>
      </c>
      <c r="DL58" s="96">
        <v>461911.82799999992</v>
      </c>
      <c r="DM58" s="96">
        <v>654083.69200000004</v>
      </c>
      <c r="DN58" s="26">
        <v>2</v>
      </c>
      <c r="DO58" s="26">
        <v>19.5</v>
      </c>
      <c r="DP58" s="26">
        <v>19.5</v>
      </c>
      <c r="DQ58" s="24" t="s">
        <v>108</v>
      </c>
      <c r="DR58" s="26">
        <v>740</v>
      </c>
      <c r="DS58" s="26">
        <v>44131.025000000001</v>
      </c>
      <c r="DT58" s="26">
        <v>68</v>
      </c>
      <c r="DU58" s="26">
        <v>2643.5039999999999</v>
      </c>
      <c r="DV58" s="26">
        <v>239</v>
      </c>
      <c r="DW58" s="26">
        <v>9552.607</v>
      </c>
      <c r="DX58" s="26">
        <v>91</v>
      </c>
      <c r="DY58" s="26">
        <v>3567.6120000000001</v>
      </c>
      <c r="DZ58" s="26">
        <v>12388</v>
      </c>
      <c r="EA58" s="26">
        <v>463922</v>
      </c>
      <c r="EB58" s="26">
        <v>3044821.5490000001</v>
      </c>
      <c r="EC58" s="26">
        <v>8962</v>
      </c>
      <c r="ED58" s="26">
        <v>331874</v>
      </c>
      <c r="EE58" s="26">
        <v>1743722.659</v>
      </c>
      <c r="EF58" s="26">
        <v>239</v>
      </c>
      <c r="EG58" s="26">
        <v>11905</v>
      </c>
      <c r="EH58" s="24" t="s">
        <v>108</v>
      </c>
      <c r="EI58" s="25">
        <v>1593</v>
      </c>
      <c r="EJ58" s="25">
        <v>668500</v>
      </c>
      <c r="EK58" s="25">
        <v>1594</v>
      </c>
      <c r="EL58" s="25">
        <v>132048</v>
      </c>
      <c r="EM58" s="25">
        <v>620693.89</v>
      </c>
      <c r="EN58" s="25">
        <v>1391954</v>
      </c>
      <c r="EO58" s="25">
        <v>2351261</v>
      </c>
      <c r="EP58" s="25">
        <v>18102703.607999999</v>
      </c>
      <c r="EQ58" s="25">
        <v>22862164.120000001</v>
      </c>
      <c r="ER58" s="25">
        <v>18892</v>
      </c>
      <c r="ES58" s="25">
        <v>201917</v>
      </c>
      <c r="ET58" s="25">
        <v>7273116.5800000001</v>
      </c>
      <c r="EU58" s="25">
        <v>8322349.3200000003</v>
      </c>
      <c r="EV58" s="24" t="s">
        <v>108</v>
      </c>
      <c r="EW58" s="26">
        <v>1119722</v>
      </c>
      <c r="EX58" s="26">
        <v>1730627</v>
      </c>
      <c r="EY58" s="26">
        <v>8826491.1030000001</v>
      </c>
      <c r="EZ58" s="26">
        <v>11743959.52</v>
      </c>
      <c r="FA58" s="26">
        <v>253340</v>
      </c>
      <c r="FB58" s="26">
        <v>418717</v>
      </c>
      <c r="FC58" s="26">
        <v>2003095.925</v>
      </c>
      <c r="FD58" s="26">
        <v>2795855.28</v>
      </c>
      <c r="FE58" s="26">
        <v>635825</v>
      </c>
      <c r="FF58" s="26">
        <v>838709</v>
      </c>
      <c r="FG58" s="26">
        <v>4049515.9</v>
      </c>
      <c r="FH58" s="26">
        <v>5427432.5999999996</v>
      </c>
      <c r="FI58" s="24" t="s">
        <v>108</v>
      </c>
      <c r="FJ58" s="26">
        <v>16410</v>
      </c>
      <c r="FK58" s="26">
        <v>470840</v>
      </c>
      <c r="FL58" s="26">
        <v>187841.67199999999</v>
      </c>
      <c r="FM58" s="26">
        <v>310069.13799999998</v>
      </c>
      <c r="FN58" s="26">
        <v>1027</v>
      </c>
      <c r="FO58" s="26">
        <v>6681</v>
      </c>
      <c r="FP58" s="26">
        <v>55102.906849999999</v>
      </c>
      <c r="FQ58" s="26">
        <v>75573.024999999994</v>
      </c>
      <c r="FR58" s="26">
        <v>2</v>
      </c>
      <c r="FS58" s="26">
        <v>49</v>
      </c>
      <c r="FT58" s="26">
        <v>6.8</v>
      </c>
      <c r="FU58" s="96">
        <v>56545</v>
      </c>
      <c r="FV58" s="96">
        <v>258427.60599999997</v>
      </c>
      <c r="FW58" s="96">
        <v>361880.41700000002</v>
      </c>
      <c r="FX58" s="24" t="s">
        <v>108</v>
      </c>
      <c r="FY58" s="26">
        <v>4</v>
      </c>
      <c r="FZ58" s="26">
        <v>92.32</v>
      </c>
      <c r="GA58" s="26">
        <v>92.32</v>
      </c>
      <c r="GB58" s="26">
        <v>439</v>
      </c>
      <c r="GC58" s="26">
        <v>28035.142</v>
      </c>
      <c r="GD58" s="26">
        <v>31</v>
      </c>
      <c r="GE58" s="26">
        <v>830.61300000000006</v>
      </c>
      <c r="GF58" s="26">
        <v>208</v>
      </c>
      <c r="GG58" s="26">
        <v>9845.0329999999994</v>
      </c>
      <c r="GH58" s="26">
        <v>67</v>
      </c>
      <c r="GI58" s="26">
        <v>2076.4470000000001</v>
      </c>
      <c r="GJ58" s="26">
        <v>2375</v>
      </c>
      <c r="GK58" s="26">
        <v>929506</v>
      </c>
      <c r="GL58" s="26">
        <v>183</v>
      </c>
      <c r="GM58" s="26">
        <v>9150</v>
      </c>
      <c r="GN58" s="24" t="s">
        <v>108</v>
      </c>
      <c r="GO58" s="26">
        <v>2192</v>
      </c>
      <c r="GP58" s="26">
        <v>920356</v>
      </c>
      <c r="GQ58" s="26">
        <v>380077</v>
      </c>
      <c r="GR58" s="26">
        <v>648790</v>
      </c>
      <c r="GS58" s="26">
        <v>4494502.2139999997</v>
      </c>
      <c r="GT58" s="26">
        <v>5408742.0999999996</v>
      </c>
      <c r="GU58" s="26">
        <v>5463</v>
      </c>
      <c r="GV58" s="26">
        <v>33081</v>
      </c>
      <c r="GW58" s="26">
        <v>1814841.017</v>
      </c>
      <c r="GX58" s="26">
        <v>2059020.27</v>
      </c>
      <c r="GY58" s="26">
        <v>327462</v>
      </c>
      <c r="GZ58" s="26">
        <v>551178</v>
      </c>
      <c r="HA58" s="26">
        <v>2351980.0099999998</v>
      </c>
      <c r="HB58" s="26">
        <v>2940119.11</v>
      </c>
      <c r="HC58" s="24" t="s">
        <v>108</v>
      </c>
      <c r="HD58" s="26">
        <v>47152</v>
      </c>
      <c r="HE58" s="26">
        <v>64531</v>
      </c>
      <c r="HF58" s="26">
        <v>327681.18699999998</v>
      </c>
      <c r="HG58" s="26">
        <v>409602.72</v>
      </c>
      <c r="HH58" s="26">
        <v>203364</v>
      </c>
      <c r="HI58" s="26">
        <v>308100</v>
      </c>
      <c r="HJ58" s="26">
        <v>834600.53599999996</v>
      </c>
      <c r="HK58" s="26">
        <v>1042467.3</v>
      </c>
      <c r="HL58" s="26">
        <v>4058</v>
      </c>
      <c r="HM58" s="26">
        <v>52103</v>
      </c>
      <c r="HN58" s="26">
        <v>20195.362000000001</v>
      </c>
      <c r="HO58" s="26">
        <v>33737.597999999998</v>
      </c>
      <c r="HP58" s="26">
        <v>171</v>
      </c>
      <c r="HQ58" s="26">
        <v>1317</v>
      </c>
      <c r="HR58" s="26">
        <v>13148.2</v>
      </c>
      <c r="HS58" s="26">
        <v>16435.25</v>
      </c>
      <c r="HT58" s="24" t="s">
        <v>108</v>
      </c>
      <c r="HU58" s="26">
        <v>102832</v>
      </c>
      <c r="HV58" s="26">
        <v>221079</v>
      </c>
      <c r="HW58" s="26">
        <v>2698667.5414999998</v>
      </c>
      <c r="HX58" s="26">
        <v>3056163.93</v>
      </c>
      <c r="HY58" s="26">
        <v>2484</v>
      </c>
      <c r="HZ58" s="26">
        <v>32936</v>
      </c>
      <c r="IA58" s="26">
        <v>1348021.7805000001</v>
      </c>
      <c r="IB58" s="26">
        <v>1441110.92</v>
      </c>
      <c r="IC58" s="26">
        <v>85892</v>
      </c>
      <c r="ID58" s="26">
        <v>157785</v>
      </c>
      <c r="IE58" s="26">
        <v>1170657.355</v>
      </c>
      <c r="IF58" s="26">
        <v>1393094.12</v>
      </c>
      <c r="IG58" s="24" t="s">
        <v>108</v>
      </c>
      <c r="IH58" s="26">
        <v>14456</v>
      </c>
      <c r="II58" s="26">
        <v>30358</v>
      </c>
      <c r="IJ58" s="26">
        <v>179988.40599999999</v>
      </c>
      <c r="IK58" s="26">
        <v>221958.89</v>
      </c>
      <c r="IL58" s="26">
        <v>51407</v>
      </c>
      <c r="IM58" s="26">
        <v>65909</v>
      </c>
      <c r="IN58" s="26">
        <v>735807.47400000005</v>
      </c>
      <c r="IO58" s="26">
        <v>874380.23</v>
      </c>
      <c r="IP58" s="26">
        <v>2386</v>
      </c>
      <c r="IQ58" s="26">
        <v>83587</v>
      </c>
      <c r="IR58" s="26">
        <v>34781.843999999997</v>
      </c>
      <c r="IS58" s="26">
        <v>56603.114000000001</v>
      </c>
      <c r="IT58" s="26">
        <v>92</v>
      </c>
      <c r="IU58" s="26">
        <v>1089</v>
      </c>
      <c r="IV58" s="26">
        <v>11986.97</v>
      </c>
      <c r="IW58" s="26">
        <v>13006.91</v>
      </c>
      <c r="IX58" s="24" t="s">
        <v>108</v>
      </c>
      <c r="IY58" s="26">
        <v>17627</v>
      </c>
      <c r="IZ58" s="26">
        <v>34040</v>
      </c>
      <c r="JA58" s="26">
        <v>384526.07199999999</v>
      </c>
      <c r="JB58" s="26">
        <v>481207.12</v>
      </c>
      <c r="JC58" s="26">
        <v>368</v>
      </c>
      <c r="JD58" s="26">
        <v>3815</v>
      </c>
      <c r="JE58" s="26">
        <v>181449.92600000001</v>
      </c>
      <c r="JF58" s="26">
        <v>204768.54</v>
      </c>
      <c r="JG58" s="26">
        <v>14342</v>
      </c>
      <c r="JH58" s="26">
        <v>24333</v>
      </c>
      <c r="JI58" s="26">
        <v>175785.72899999999</v>
      </c>
      <c r="JJ58" s="26">
        <v>237461.78</v>
      </c>
      <c r="JK58" s="24" t="s">
        <v>108</v>
      </c>
      <c r="JL58" s="26">
        <v>2917</v>
      </c>
      <c r="JM58" s="26">
        <v>5892</v>
      </c>
      <c r="JN58" s="26">
        <v>27290.417000000001</v>
      </c>
      <c r="JO58" s="26">
        <v>38976.800000000003</v>
      </c>
      <c r="JP58" s="26">
        <v>8339</v>
      </c>
      <c r="JQ58" s="26">
        <v>10413</v>
      </c>
      <c r="JR58" s="26">
        <v>94582.736999999994</v>
      </c>
      <c r="JS58" s="26">
        <v>129209.97</v>
      </c>
      <c r="JT58" s="26">
        <v>353</v>
      </c>
      <c r="JU58" s="26">
        <v>9192</v>
      </c>
      <c r="JV58" s="26">
        <v>3954.9259999999999</v>
      </c>
      <c r="JW58" s="26">
        <v>6344.8459999999995</v>
      </c>
      <c r="JX58" s="26" t="s">
        <v>72</v>
      </c>
      <c r="JY58" s="26" t="s">
        <v>72</v>
      </c>
      <c r="JZ58" s="26" t="s">
        <v>72</v>
      </c>
      <c r="KA58" s="26" t="s">
        <v>72</v>
      </c>
    </row>
    <row r="59" spans="1:287" s="14" customFormat="1" ht="11.25" customHeight="1" x14ac:dyDescent="0.15">
      <c r="A59" s="24" t="s">
        <v>109</v>
      </c>
      <c r="B59" s="94">
        <v>5874703</v>
      </c>
      <c r="C59" s="94">
        <v>77191601.868999988</v>
      </c>
      <c r="D59" s="94">
        <v>5853940</v>
      </c>
      <c r="E59" s="94">
        <v>72123311.032999992</v>
      </c>
      <c r="F59" s="94">
        <v>91883505.81099999</v>
      </c>
      <c r="G59" s="25">
        <v>20763</v>
      </c>
      <c r="H59" s="25">
        <v>5068290.8360000001</v>
      </c>
      <c r="I59" s="25">
        <v>4056236</v>
      </c>
      <c r="J59" s="25">
        <v>6882914</v>
      </c>
      <c r="K59" s="25">
        <v>58153366.901000001</v>
      </c>
      <c r="L59" s="25">
        <v>73727519.370000005</v>
      </c>
      <c r="M59" s="24" t="s">
        <v>109</v>
      </c>
      <c r="N59" s="25">
        <v>58357</v>
      </c>
      <c r="O59" s="25">
        <v>596265</v>
      </c>
      <c r="P59" s="25">
        <v>23485374.149999999</v>
      </c>
      <c r="Q59" s="25">
        <v>26821898.34</v>
      </c>
      <c r="R59" s="25">
        <v>3225460</v>
      </c>
      <c r="S59" s="25">
        <v>4872961</v>
      </c>
      <c r="T59" s="25">
        <v>28522346.261</v>
      </c>
      <c r="U59" s="25">
        <v>38249671.310000002</v>
      </c>
      <c r="V59" s="25">
        <v>772419</v>
      </c>
      <c r="W59" s="25">
        <v>1413688</v>
      </c>
      <c r="X59" s="25">
        <v>6145646.4900000002</v>
      </c>
      <c r="Y59" s="25">
        <v>8655949.7200000007</v>
      </c>
      <c r="Z59" s="24" t="s">
        <v>109</v>
      </c>
      <c r="AA59" s="25">
        <v>1601263</v>
      </c>
      <c r="AB59" s="25">
        <v>2055237</v>
      </c>
      <c r="AC59" s="25">
        <v>11864900.848999999</v>
      </c>
      <c r="AD59" s="25">
        <v>15915194.08</v>
      </c>
      <c r="AE59" s="25">
        <v>50428</v>
      </c>
      <c r="AF59" s="25">
        <v>1381916</v>
      </c>
      <c r="AG59" s="25">
        <v>561370.96200000006</v>
      </c>
      <c r="AH59" s="25">
        <v>920327.02599999995</v>
      </c>
      <c r="AI59" s="25">
        <v>3698</v>
      </c>
      <c r="AJ59" s="25">
        <v>23398</v>
      </c>
      <c r="AK59" s="25">
        <v>190932.04300000001</v>
      </c>
      <c r="AL59" s="25">
        <v>260364.52</v>
      </c>
      <c r="AM59" s="24" t="s">
        <v>109</v>
      </c>
      <c r="AN59" s="26">
        <v>51</v>
      </c>
      <c r="AO59" s="26">
        <v>1403</v>
      </c>
      <c r="AP59" s="26">
        <v>218.7</v>
      </c>
      <c r="AQ59" s="96">
        <v>181439</v>
      </c>
      <c r="AR59" s="96">
        <v>750440.89100000006</v>
      </c>
      <c r="AS59" s="96">
        <v>1059840.9749999999</v>
      </c>
      <c r="AT59" s="26">
        <v>8</v>
      </c>
      <c r="AU59" s="26">
        <v>259.83999999999997</v>
      </c>
      <c r="AV59" s="26">
        <v>259.83999999999997</v>
      </c>
      <c r="AW59" s="26">
        <v>2846</v>
      </c>
      <c r="AX59" s="26">
        <v>207157.83300000001</v>
      </c>
      <c r="AY59" s="26">
        <v>209</v>
      </c>
      <c r="AZ59" s="26">
        <v>7612.6419999999998</v>
      </c>
      <c r="BA59" s="24" t="s">
        <v>109</v>
      </c>
      <c r="BB59" s="25">
        <v>816</v>
      </c>
      <c r="BC59" s="25">
        <v>71605.396999999997</v>
      </c>
      <c r="BD59" s="25">
        <v>392</v>
      </c>
      <c r="BE59" s="25">
        <v>23177.173999999999</v>
      </c>
      <c r="BF59" s="25">
        <v>13163</v>
      </c>
      <c r="BG59" s="25">
        <v>431493</v>
      </c>
      <c r="BH59" s="25">
        <v>2135157.5809999998</v>
      </c>
      <c r="BI59" s="25">
        <v>545</v>
      </c>
      <c r="BJ59" s="25">
        <v>27250</v>
      </c>
      <c r="BK59" s="25">
        <v>5215</v>
      </c>
      <c r="BL59" s="25">
        <v>2188900</v>
      </c>
      <c r="BM59" s="24" t="s">
        <v>109</v>
      </c>
      <c r="BN59" s="25">
        <v>1840</v>
      </c>
      <c r="BO59" s="25">
        <v>156472</v>
      </c>
      <c r="BP59" s="25">
        <v>716983.255</v>
      </c>
      <c r="BQ59" s="25">
        <v>4106</v>
      </c>
      <c r="BR59" s="25">
        <v>152557.769</v>
      </c>
      <c r="BS59" s="25">
        <v>2875</v>
      </c>
      <c r="BT59" s="25">
        <v>139659.28400000001</v>
      </c>
      <c r="BU59" s="26">
        <v>1</v>
      </c>
      <c r="BV59" s="26">
        <v>50.747999999999998</v>
      </c>
      <c r="BW59" s="25">
        <v>11244</v>
      </c>
      <c r="BX59" s="25">
        <v>601770.09900000005</v>
      </c>
      <c r="BY59" s="25">
        <v>7161</v>
      </c>
      <c r="BZ59" s="25">
        <v>367328.24400000001</v>
      </c>
      <c r="CA59" s="25">
        <v>4083</v>
      </c>
      <c r="CB59" s="25">
        <v>234441.85500000001</v>
      </c>
      <c r="CC59" s="24" t="s">
        <v>109</v>
      </c>
      <c r="CD59" s="25">
        <v>2082398</v>
      </c>
      <c r="CE59" s="25">
        <v>3434935</v>
      </c>
      <c r="CF59" s="25">
        <v>29766513.737</v>
      </c>
      <c r="CG59" s="25">
        <v>38300778.75</v>
      </c>
      <c r="CH59" s="25">
        <v>27137</v>
      </c>
      <c r="CI59" s="25">
        <v>268172</v>
      </c>
      <c r="CJ59" s="25">
        <v>11525857.256999999</v>
      </c>
      <c r="CK59" s="25">
        <v>13130699.039999999</v>
      </c>
      <c r="CL59" s="25">
        <v>1632375</v>
      </c>
      <c r="CM59" s="25">
        <v>2353577</v>
      </c>
      <c r="CN59" s="25">
        <v>14669335.181</v>
      </c>
      <c r="CO59" s="25">
        <v>20078194.059999999</v>
      </c>
      <c r="CP59" s="24" t="s">
        <v>109</v>
      </c>
      <c r="CQ59" s="25">
        <v>422886</v>
      </c>
      <c r="CR59" s="25">
        <v>813186</v>
      </c>
      <c r="CS59" s="25">
        <v>3571321.2990000001</v>
      </c>
      <c r="CT59" s="25">
        <v>5091885.6500000004</v>
      </c>
      <c r="CU59" s="25">
        <v>763650</v>
      </c>
      <c r="CV59" s="25">
        <v>909603</v>
      </c>
      <c r="CW59" s="25">
        <v>6197198.1519999998</v>
      </c>
      <c r="CX59" s="25">
        <v>8453362.7300000004</v>
      </c>
      <c r="CY59" s="25">
        <v>24470</v>
      </c>
      <c r="CZ59" s="25">
        <v>624460</v>
      </c>
      <c r="DA59" s="25">
        <v>255643.57</v>
      </c>
      <c r="DB59" s="25">
        <v>417199.58399999997</v>
      </c>
      <c r="DC59" s="24" t="s">
        <v>109</v>
      </c>
      <c r="DD59" s="26">
        <v>476</v>
      </c>
      <c r="DE59" s="26">
        <v>4076</v>
      </c>
      <c r="DF59" s="26">
        <v>31136.206999999999</v>
      </c>
      <c r="DG59" s="26">
        <v>43344.93</v>
      </c>
      <c r="DH59" s="26">
        <v>26</v>
      </c>
      <c r="DI59" s="26">
        <v>856</v>
      </c>
      <c r="DJ59" s="26">
        <v>136.44999999999999</v>
      </c>
      <c r="DK59" s="96">
        <v>120383</v>
      </c>
      <c r="DL59" s="96">
        <v>461289.03600000002</v>
      </c>
      <c r="DM59" s="96">
        <v>654927.35099999991</v>
      </c>
      <c r="DN59" s="26">
        <v>3</v>
      </c>
      <c r="DO59" s="26">
        <v>58.08</v>
      </c>
      <c r="DP59" s="26">
        <v>58.08</v>
      </c>
      <c r="DQ59" s="24" t="s">
        <v>109</v>
      </c>
      <c r="DR59" s="26">
        <v>1309</v>
      </c>
      <c r="DS59" s="26">
        <v>88901.085000000006</v>
      </c>
      <c r="DT59" s="26">
        <v>122</v>
      </c>
      <c r="DU59" s="26">
        <v>3821.3679999999999</v>
      </c>
      <c r="DV59" s="26">
        <v>333</v>
      </c>
      <c r="DW59" s="26">
        <v>20550.848000000002</v>
      </c>
      <c r="DX59" s="26">
        <v>210</v>
      </c>
      <c r="DY59" s="26">
        <v>12339.572</v>
      </c>
      <c r="DZ59" s="26">
        <v>17219</v>
      </c>
      <c r="EA59" s="26">
        <v>587965</v>
      </c>
      <c r="EB59" s="26">
        <v>3662984.8360000001</v>
      </c>
      <c r="EC59" s="26">
        <v>13163</v>
      </c>
      <c r="ED59" s="26">
        <v>431493</v>
      </c>
      <c r="EE59" s="26">
        <v>2135157.5809999998</v>
      </c>
      <c r="EF59" s="26">
        <v>322</v>
      </c>
      <c r="EG59" s="26">
        <v>16100</v>
      </c>
      <c r="EH59" s="24" t="s">
        <v>109</v>
      </c>
      <c r="EI59" s="25">
        <v>1894</v>
      </c>
      <c r="EJ59" s="25">
        <v>794744</v>
      </c>
      <c r="EK59" s="25">
        <v>1840</v>
      </c>
      <c r="EL59" s="25">
        <v>156472</v>
      </c>
      <c r="EM59" s="25">
        <v>716983.255</v>
      </c>
      <c r="EN59" s="25">
        <v>1830095</v>
      </c>
      <c r="EO59" s="25">
        <v>3143802</v>
      </c>
      <c r="EP59" s="25">
        <v>24440336.445999999</v>
      </c>
      <c r="EQ59" s="25">
        <v>30923783.530000001</v>
      </c>
      <c r="ER59" s="25">
        <v>27506</v>
      </c>
      <c r="ES59" s="25">
        <v>277473</v>
      </c>
      <c r="ET59" s="25">
        <v>9947947.3190000001</v>
      </c>
      <c r="EU59" s="25">
        <v>11530355.92</v>
      </c>
      <c r="EV59" s="24" t="s">
        <v>109</v>
      </c>
      <c r="EW59" s="26">
        <v>1474257</v>
      </c>
      <c r="EX59" s="26">
        <v>2309320</v>
      </c>
      <c r="EY59" s="26">
        <v>12140048.32</v>
      </c>
      <c r="EZ59" s="26">
        <v>16108302.279999999</v>
      </c>
      <c r="FA59" s="26">
        <v>328332</v>
      </c>
      <c r="FB59" s="26">
        <v>557009</v>
      </c>
      <c r="FC59" s="26">
        <v>2352340.807</v>
      </c>
      <c r="FD59" s="26">
        <v>3285125.33</v>
      </c>
      <c r="FE59" s="26">
        <v>777461</v>
      </c>
      <c r="FF59" s="26">
        <v>1071114</v>
      </c>
      <c r="FG59" s="26">
        <v>4847565.6780000003</v>
      </c>
      <c r="FH59" s="26">
        <v>6472408.5800000001</v>
      </c>
      <c r="FI59" s="24" t="s">
        <v>109</v>
      </c>
      <c r="FJ59" s="26">
        <v>22405</v>
      </c>
      <c r="FK59" s="26">
        <v>627904</v>
      </c>
      <c r="FL59" s="26">
        <v>251757.25399999999</v>
      </c>
      <c r="FM59" s="26">
        <v>414834.19400000002</v>
      </c>
      <c r="FN59" s="26">
        <v>3053</v>
      </c>
      <c r="FO59" s="26">
        <v>17758</v>
      </c>
      <c r="FP59" s="26">
        <v>144283.796</v>
      </c>
      <c r="FQ59" s="26">
        <v>199375.69</v>
      </c>
      <c r="FR59" s="26">
        <v>25</v>
      </c>
      <c r="FS59" s="26">
        <v>547</v>
      </c>
      <c r="FT59" s="26">
        <v>82.25</v>
      </c>
      <c r="FU59" s="96">
        <v>61056</v>
      </c>
      <c r="FV59" s="96">
        <v>289151.85499999998</v>
      </c>
      <c r="FW59" s="96">
        <v>404913.62400000001</v>
      </c>
      <c r="FX59" s="24" t="s">
        <v>109</v>
      </c>
      <c r="FY59" s="26">
        <v>5</v>
      </c>
      <c r="FZ59" s="26">
        <v>201.76</v>
      </c>
      <c r="GA59" s="26">
        <v>201.76</v>
      </c>
      <c r="GB59" s="26">
        <v>1537</v>
      </c>
      <c r="GC59" s="26">
        <v>118256.74800000001</v>
      </c>
      <c r="GD59" s="26">
        <v>87</v>
      </c>
      <c r="GE59" s="26">
        <v>3791.2739999999999</v>
      </c>
      <c r="GF59" s="26">
        <v>483</v>
      </c>
      <c r="GG59" s="26">
        <v>51054.548999999999</v>
      </c>
      <c r="GH59" s="26">
        <v>182</v>
      </c>
      <c r="GI59" s="26">
        <v>10837.602000000001</v>
      </c>
      <c r="GJ59" s="26">
        <v>3544</v>
      </c>
      <c r="GK59" s="26">
        <v>1405306</v>
      </c>
      <c r="GL59" s="26">
        <v>223</v>
      </c>
      <c r="GM59" s="26">
        <v>11150</v>
      </c>
      <c r="GN59" s="24" t="s">
        <v>109</v>
      </c>
      <c r="GO59" s="26">
        <v>3321</v>
      </c>
      <c r="GP59" s="26">
        <v>1394156</v>
      </c>
      <c r="GQ59" s="26">
        <v>514422</v>
      </c>
      <c r="GR59" s="26">
        <v>924250</v>
      </c>
      <c r="GS59" s="26">
        <v>6504356.3940000003</v>
      </c>
      <c r="GT59" s="26">
        <v>7859466.0099999998</v>
      </c>
      <c r="GU59" s="26">
        <v>8282</v>
      </c>
      <c r="GV59" s="26">
        <v>51381</v>
      </c>
      <c r="GW59" s="26">
        <v>2694744.4929999998</v>
      </c>
      <c r="GX59" s="26">
        <v>3111490.91</v>
      </c>
      <c r="GY59" s="26">
        <v>447434</v>
      </c>
      <c r="GZ59" s="26">
        <v>789767</v>
      </c>
      <c r="HA59" s="26">
        <v>3426488.8990000002</v>
      </c>
      <c r="HB59" s="26">
        <v>4269184.2</v>
      </c>
      <c r="HC59" s="24" t="s">
        <v>109</v>
      </c>
      <c r="HD59" s="26">
        <v>58706</v>
      </c>
      <c r="HE59" s="26">
        <v>83102</v>
      </c>
      <c r="HF59" s="26">
        <v>383123.00199999998</v>
      </c>
      <c r="HG59" s="26">
        <v>478790.9</v>
      </c>
      <c r="HH59" s="26">
        <v>278169</v>
      </c>
      <c r="HI59" s="26">
        <v>457531</v>
      </c>
      <c r="HJ59" s="26">
        <v>1237193.1680000001</v>
      </c>
      <c r="HK59" s="26">
        <v>1545795.32</v>
      </c>
      <c r="HL59" s="26">
        <v>5690</v>
      </c>
      <c r="HM59" s="26">
        <v>79079</v>
      </c>
      <c r="HN59" s="26">
        <v>30184.14</v>
      </c>
      <c r="HO59" s="26">
        <v>50694.12</v>
      </c>
      <c r="HP59" s="26">
        <v>593</v>
      </c>
      <c r="HQ59" s="26">
        <v>3708</v>
      </c>
      <c r="HR59" s="26">
        <v>36969.063999999998</v>
      </c>
      <c r="HS59" s="26">
        <v>46211.33</v>
      </c>
      <c r="HT59" s="24" t="s">
        <v>109</v>
      </c>
      <c r="HU59" s="26">
        <v>121488</v>
      </c>
      <c r="HV59" s="26">
        <v>259153</v>
      </c>
      <c r="HW59" s="26">
        <v>3341235.07</v>
      </c>
      <c r="HX59" s="26">
        <v>3768732.7</v>
      </c>
      <c r="HY59" s="26">
        <v>3170</v>
      </c>
      <c r="HZ59" s="26">
        <v>43790</v>
      </c>
      <c r="IA59" s="26">
        <v>1692498.8019999999</v>
      </c>
      <c r="IB59" s="26">
        <v>1807771.85</v>
      </c>
      <c r="IC59" s="26">
        <v>100765</v>
      </c>
      <c r="ID59" s="26">
        <v>178855</v>
      </c>
      <c r="IE59" s="26">
        <v>1455348.9339999999</v>
      </c>
      <c r="IF59" s="26">
        <v>1722824.13</v>
      </c>
      <c r="IG59" s="24" t="s">
        <v>109</v>
      </c>
      <c r="IH59" s="26">
        <v>17553</v>
      </c>
      <c r="II59" s="26">
        <v>36508</v>
      </c>
      <c r="IJ59" s="26">
        <v>193387.334</v>
      </c>
      <c r="IK59" s="26">
        <v>238136.72</v>
      </c>
      <c r="IL59" s="26">
        <v>51072</v>
      </c>
      <c r="IM59" s="26">
        <v>63315</v>
      </c>
      <c r="IN59" s="26">
        <v>693974.67299999995</v>
      </c>
      <c r="IO59" s="26">
        <v>824426.55</v>
      </c>
      <c r="IP59" s="26">
        <v>3033</v>
      </c>
      <c r="IQ59" s="26">
        <v>112825</v>
      </c>
      <c r="IR59" s="26">
        <v>47113.24</v>
      </c>
      <c r="IS59" s="26">
        <v>76920.289999999994</v>
      </c>
      <c r="IT59" s="26">
        <v>147</v>
      </c>
      <c r="IU59" s="26">
        <v>1321</v>
      </c>
      <c r="IV59" s="26">
        <v>13817.208000000001</v>
      </c>
      <c r="IW59" s="26">
        <v>15308.07</v>
      </c>
      <c r="IX59" s="24" t="s">
        <v>109</v>
      </c>
      <c r="IY59" s="26">
        <v>22255</v>
      </c>
      <c r="IZ59" s="26">
        <v>45024</v>
      </c>
      <c r="JA59" s="26">
        <v>605281.64800000004</v>
      </c>
      <c r="JB59" s="26">
        <v>734224.39</v>
      </c>
      <c r="JC59" s="26">
        <v>544</v>
      </c>
      <c r="JD59" s="26">
        <v>6830</v>
      </c>
      <c r="JE59" s="26">
        <v>319070.772</v>
      </c>
      <c r="JF59" s="26">
        <v>353071.53</v>
      </c>
      <c r="JG59" s="26">
        <v>18063</v>
      </c>
      <c r="JH59" s="26">
        <v>31209</v>
      </c>
      <c r="JI59" s="26">
        <v>257613.826</v>
      </c>
      <c r="JJ59" s="26">
        <v>340350.84</v>
      </c>
      <c r="JK59" s="24" t="s">
        <v>109</v>
      </c>
      <c r="JL59" s="26">
        <v>3648</v>
      </c>
      <c r="JM59" s="26">
        <v>6985</v>
      </c>
      <c r="JN59" s="26">
        <v>28597.05</v>
      </c>
      <c r="JO59" s="26">
        <v>40802.019999999997</v>
      </c>
      <c r="JP59" s="26">
        <v>9080</v>
      </c>
      <c r="JQ59" s="26">
        <v>11205</v>
      </c>
      <c r="JR59" s="26">
        <v>126162.34600000001</v>
      </c>
      <c r="JS59" s="26">
        <v>164996.22</v>
      </c>
      <c r="JT59" s="26">
        <v>520</v>
      </c>
      <c r="JU59" s="26">
        <v>16727</v>
      </c>
      <c r="JV59" s="26">
        <v>6856.8980000000001</v>
      </c>
      <c r="JW59" s="26">
        <v>11372.958000000001</v>
      </c>
      <c r="JX59" s="26">
        <v>22</v>
      </c>
      <c r="JY59" s="26">
        <v>243</v>
      </c>
      <c r="JZ59" s="26">
        <v>1694.8320000000001</v>
      </c>
      <c r="KA59" s="26">
        <v>2335.83</v>
      </c>
    </row>
    <row r="60" spans="1:287" s="14" customFormat="1" ht="11.25" customHeight="1" x14ac:dyDescent="0.15">
      <c r="A60" s="24" t="s">
        <v>110</v>
      </c>
      <c r="B60" s="94">
        <v>2882406</v>
      </c>
      <c r="C60" s="94">
        <v>39418160.153000005</v>
      </c>
      <c r="D60" s="94">
        <v>2870801</v>
      </c>
      <c r="E60" s="94">
        <v>36629648.675000004</v>
      </c>
      <c r="F60" s="94">
        <v>46485803.733999997</v>
      </c>
      <c r="G60" s="25">
        <v>11605</v>
      </c>
      <c r="H60" s="25">
        <v>2788511.4780000001</v>
      </c>
      <c r="I60" s="25">
        <v>1927675</v>
      </c>
      <c r="J60" s="25">
        <v>3233473</v>
      </c>
      <c r="K60" s="25">
        <v>29229453.991</v>
      </c>
      <c r="L60" s="25">
        <v>36702827.93</v>
      </c>
      <c r="M60" s="24" t="s">
        <v>110</v>
      </c>
      <c r="N60" s="25">
        <v>29461</v>
      </c>
      <c r="O60" s="25">
        <v>322866</v>
      </c>
      <c r="P60" s="25">
        <v>12490382.763</v>
      </c>
      <c r="Q60" s="25">
        <v>14205599.33</v>
      </c>
      <c r="R60" s="25">
        <v>1538576</v>
      </c>
      <c r="S60" s="25">
        <v>2241925</v>
      </c>
      <c r="T60" s="25">
        <v>13634411.424000001</v>
      </c>
      <c r="U60" s="25">
        <v>18121527.510000002</v>
      </c>
      <c r="V60" s="25">
        <v>359638</v>
      </c>
      <c r="W60" s="25">
        <v>668682</v>
      </c>
      <c r="X60" s="25">
        <v>3104659.804</v>
      </c>
      <c r="Y60" s="25">
        <v>4375701.09</v>
      </c>
      <c r="Z60" s="24" t="s">
        <v>110</v>
      </c>
      <c r="AA60" s="25">
        <v>850116</v>
      </c>
      <c r="AB60" s="25">
        <v>1049532</v>
      </c>
      <c r="AC60" s="25">
        <v>6326966.8279999997</v>
      </c>
      <c r="AD60" s="25">
        <v>8646291.5700000003</v>
      </c>
      <c r="AE60" s="25">
        <v>26720</v>
      </c>
      <c r="AF60" s="25">
        <v>773420</v>
      </c>
      <c r="AG60" s="25">
        <v>315718.93</v>
      </c>
      <c r="AH60" s="25">
        <v>516773.36</v>
      </c>
      <c r="AI60" s="25">
        <v>1370</v>
      </c>
      <c r="AJ60" s="25">
        <v>7972</v>
      </c>
      <c r="AK60" s="25">
        <v>65856.148000000001</v>
      </c>
      <c r="AL60" s="25">
        <v>88517.03</v>
      </c>
      <c r="AM60" s="24" t="s">
        <v>110</v>
      </c>
      <c r="AN60" s="26">
        <v>20</v>
      </c>
      <c r="AO60" s="26">
        <v>679</v>
      </c>
      <c r="AP60" s="26">
        <v>104</v>
      </c>
      <c r="AQ60" s="96">
        <v>85572</v>
      </c>
      <c r="AR60" s="96">
        <v>377547.40599999996</v>
      </c>
      <c r="AS60" s="96">
        <v>531393.84399999992</v>
      </c>
      <c r="AT60" s="26" t="s">
        <v>72</v>
      </c>
      <c r="AU60" s="26" t="s">
        <v>72</v>
      </c>
      <c r="AV60" s="26" t="s">
        <v>72</v>
      </c>
      <c r="AW60" s="26">
        <v>1383</v>
      </c>
      <c r="AX60" s="26">
        <v>105090.31299999999</v>
      </c>
      <c r="AY60" s="26">
        <v>98</v>
      </c>
      <c r="AZ60" s="26">
        <v>2544.1460000000002</v>
      </c>
      <c r="BA60" s="24" t="s">
        <v>110</v>
      </c>
      <c r="BB60" s="25">
        <v>468</v>
      </c>
      <c r="BC60" s="25">
        <v>34043.663</v>
      </c>
      <c r="BD60" s="25">
        <v>115</v>
      </c>
      <c r="BE60" s="25">
        <v>4057.7849999999999</v>
      </c>
      <c r="BF60" s="25">
        <v>7479</v>
      </c>
      <c r="BG60" s="25">
        <v>248412</v>
      </c>
      <c r="BH60" s="25">
        <v>1220843.4029999999</v>
      </c>
      <c r="BI60" s="25">
        <v>273</v>
      </c>
      <c r="BJ60" s="25">
        <v>13650</v>
      </c>
      <c r="BK60" s="25">
        <v>2538</v>
      </c>
      <c r="BL60" s="25">
        <v>1065290</v>
      </c>
      <c r="BM60" s="24" t="s">
        <v>110</v>
      </c>
      <c r="BN60" s="25">
        <v>1315</v>
      </c>
      <c r="BO60" s="25">
        <v>107084</v>
      </c>
      <c r="BP60" s="25">
        <v>488728.07500000001</v>
      </c>
      <c r="BQ60" s="25">
        <v>2282</v>
      </c>
      <c r="BR60" s="25">
        <v>87563.938999999998</v>
      </c>
      <c r="BS60" s="25">
        <v>1702</v>
      </c>
      <c r="BT60" s="25">
        <v>80701.525999999998</v>
      </c>
      <c r="BU60" s="26" t="s">
        <v>72</v>
      </c>
      <c r="BV60" s="26" t="s">
        <v>72</v>
      </c>
      <c r="BW60" s="25">
        <v>6048</v>
      </c>
      <c r="BX60" s="25">
        <v>314001.37199999997</v>
      </c>
      <c r="BY60" s="25">
        <v>3763</v>
      </c>
      <c r="BZ60" s="25">
        <v>195198.39799999999</v>
      </c>
      <c r="CA60" s="25">
        <v>2285</v>
      </c>
      <c r="CB60" s="25">
        <v>118802.974</v>
      </c>
      <c r="CC60" s="24" t="s">
        <v>110</v>
      </c>
      <c r="CD60" s="25">
        <v>1052803</v>
      </c>
      <c r="CE60" s="25">
        <v>1713130</v>
      </c>
      <c r="CF60" s="25">
        <v>15608146.399</v>
      </c>
      <c r="CG60" s="25">
        <v>19856773.850000001</v>
      </c>
      <c r="CH60" s="25">
        <v>14575</v>
      </c>
      <c r="CI60" s="25">
        <v>146880</v>
      </c>
      <c r="CJ60" s="25">
        <v>6302096.4639999997</v>
      </c>
      <c r="CK60" s="25">
        <v>7137488.6699999999</v>
      </c>
      <c r="CL60" s="25">
        <v>829445</v>
      </c>
      <c r="CM60" s="25">
        <v>1161971</v>
      </c>
      <c r="CN60" s="25">
        <v>7412347.568</v>
      </c>
      <c r="CO60" s="25">
        <v>10018920.48</v>
      </c>
      <c r="CP60" s="24" t="s">
        <v>110</v>
      </c>
      <c r="CQ60" s="25">
        <v>208783</v>
      </c>
      <c r="CR60" s="25">
        <v>404279</v>
      </c>
      <c r="CS60" s="25">
        <v>1893702.3670000001</v>
      </c>
      <c r="CT60" s="25">
        <v>2700364.7</v>
      </c>
      <c r="CU60" s="25">
        <v>448154</v>
      </c>
      <c r="CV60" s="25">
        <v>527458</v>
      </c>
      <c r="CW60" s="25">
        <v>3496930.2110000001</v>
      </c>
      <c r="CX60" s="25">
        <v>4859827.67</v>
      </c>
      <c r="CY60" s="25">
        <v>13339</v>
      </c>
      <c r="CZ60" s="25">
        <v>344844</v>
      </c>
      <c r="DA60" s="25">
        <v>140834.73800000001</v>
      </c>
      <c r="DB60" s="25">
        <v>230135.66800000001</v>
      </c>
      <c r="DC60" s="24" t="s">
        <v>110</v>
      </c>
      <c r="DD60" s="26">
        <v>166</v>
      </c>
      <c r="DE60" s="26">
        <v>866</v>
      </c>
      <c r="DF60" s="26">
        <v>6829.6869999999999</v>
      </c>
      <c r="DG60" s="26">
        <v>9725.1200000000008</v>
      </c>
      <c r="DH60" s="26">
        <v>14</v>
      </c>
      <c r="DI60" s="26">
        <v>349</v>
      </c>
      <c r="DJ60" s="26">
        <v>48.25</v>
      </c>
      <c r="DK60" s="96">
        <v>61001</v>
      </c>
      <c r="DL60" s="96">
        <v>251713.35099999997</v>
      </c>
      <c r="DM60" s="96">
        <v>356669.67199999996</v>
      </c>
      <c r="DN60" s="26" t="s">
        <v>72</v>
      </c>
      <c r="DO60" s="26" t="s">
        <v>72</v>
      </c>
      <c r="DP60" s="26" t="s">
        <v>72</v>
      </c>
      <c r="DQ60" s="24" t="s">
        <v>110</v>
      </c>
      <c r="DR60" s="26">
        <v>621</v>
      </c>
      <c r="DS60" s="26">
        <v>45657.678</v>
      </c>
      <c r="DT60" s="26">
        <v>64</v>
      </c>
      <c r="DU60" s="26">
        <v>1798.165</v>
      </c>
      <c r="DV60" s="26">
        <v>208</v>
      </c>
      <c r="DW60" s="26">
        <v>10761.553</v>
      </c>
      <c r="DX60" s="26">
        <v>48</v>
      </c>
      <c r="DY60" s="26">
        <v>1540.8869999999999</v>
      </c>
      <c r="DZ60" s="26">
        <v>10268</v>
      </c>
      <c r="EA60" s="26">
        <v>355496</v>
      </c>
      <c r="EB60" s="26">
        <v>2270935.4780000001</v>
      </c>
      <c r="EC60" s="26">
        <v>7479</v>
      </c>
      <c r="ED60" s="26">
        <v>248412</v>
      </c>
      <c r="EE60" s="26">
        <v>1220843.4029999999</v>
      </c>
      <c r="EF60" s="26">
        <v>155</v>
      </c>
      <c r="EG60" s="26">
        <v>7750</v>
      </c>
      <c r="EH60" s="24" t="s">
        <v>110</v>
      </c>
      <c r="EI60" s="25">
        <v>1319</v>
      </c>
      <c r="EJ60" s="25">
        <v>553614</v>
      </c>
      <c r="EK60" s="25">
        <v>1315</v>
      </c>
      <c r="EL60" s="25">
        <v>107084</v>
      </c>
      <c r="EM60" s="25">
        <v>488728.07500000001</v>
      </c>
      <c r="EN60" s="25">
        <v>791996</v>
      </c>
      <c r="EO60" s="25">
        <v>1348648</v>
      </c>
      <c r="EP60" s="25">
        <v>11274179.473999999</v>
      </c>
      <c r="EQ60" s="25">
        <v>14186205.01</v>
      </c>
      <c r="ER60" s="25">
        <v>12676</v>
      </c>
      <c r="ES60" s="25">
        <v>144310</v>
      </c>
      <c r="ET60" s="25">
        <v>4954627.79</v>
      </c>
      <c r="EU60" s="25">
        <v>5746569.6500000004</v>
      </c>
      <c r="EV60" s="24" t="s">
        <v>110</v>
      </c>
      <c r="EW60" s="26">
        <v>640481</v>
      </c>
      <c r="EX60" s="26">
        <v>964628</v>
      </c>
      <c r="EY60" s="26">
        <v>5245153.9960000003</v>
      </c>
      <c r="EZ60" s="26">
        <v>6935917.8300000001</v>
      </c>
      <c r="FA60" s="26">
        <v>138839</v>
      </c>
      <c r="FB60" s="26">
        <v>239710</v>
      </c>
      <c r="FC60" s="26">
        <v>1074397.6880000001</v>
      </c>
      <c r="FD60" s="26">
        <v>1503717.53</v>
      </c>
      <c r="FE60" s="26">
        <v>360956</v>
      </c>
      <c r="FF60" s="26">
        <v>471269</v>
      </c>
      <c r="FG60" s="26">
        <v>2330723.4219999998</v>
      </c>
      <c r="FH60" s="26">
        <v>3162814.51</v>
      </c>
      <c r="FI60" s="24" t="s">
        <v>110</v>
      </c>
      <c r="FJ60" s="26">
        <v>11246</v>
      </c>
      <c r="FK60" s="26">
        <v>345122</v>
      </c>
      <c r="FL60" s="26">
        <v>138990.288</v>
      </c>
      <c r="FM60" s="26">
        <v>228695.02799999999</v>
      </c>
      <c r="FN60" s="26">
        <v>1137</v>
      </c>
      <c r="FO60" s="26">
        <v>6573</v>
      </c>
      <c r="FP60" s="26">
        <v>52077.334000000003</v>
      </c>
      <c r="FQ60" s="26">
        <v>71204.63</v>
      </c>
      <c r="FR60" s="26">
        <v>6</v>
      </c>
      <c r="FS60" s="26">
        <v>330</v>
      </c>
      <c r="FT60" s="26">
        <v>55.75</v>
      </c>
      <c r="FU60" s="96">
        <v>24571</v>
      </c>
      <c r="FV60" s="96">
        <v>125834.05500000001</v>
      </c>
      <c r="FW60" s="96">
        <v>174724.17199999999</v>
      </c>
      <c r="FX60" s="24" t="s">
        <v>110</v>
      </c>
      <c r="FY60" s="26" t="s">
        <v>72</v>
      </c>
      <c r="FZ60" s="26" t="s">
        <v>72</v>
      </c>
      <c r="GA60" s="26" t="s">
        <v>72</v>
      </c>
      <c r="GB60" s="26">
        <v>762</v>
      </c>
      <c r="GC60" s="26">
        <v>59432.635000000002</v>
      </c>
      <c r="GD60" s="26">
        <v>34</v>
      </c>
      <c r="GE60" s="26">
        <v>745.98099999999999</v>
      </c>
      <c r="GF60" s="26">
        <v>260</v>
      </c>
      <c r="GG60" s="26">
        <v>23282.11</v>
      </c>
      <c r="GH60" s="26">
        <v>67</v>
      </c>
      <c r="GI60" s="26">
        <v>2516.8980000000001</v>
      </c>
      <c r="GJ60" s="26">
        <v>1337</v>
      </c>
      <c r="GK60" s="26">
        <v>517576</v>
      </c>
      <c r="GL60" s="26">
        <v>118</v>
      </c>
      <c r="GM60" s="26">
        <v>5900</v>
      </c>
      <c r="GN60" s="24" t="s">
        <v>110</v>
      </c>
      <c r="GO60" s="26">
        <v>1219</v>
      </c>
      <c r="GP60" s="26">
        <v>511676</v>
      </c>
      <c r="GQ60" s="26">
        <v>216374</v>
      </c>
      <c r="GR60" s="26">
        <v>370300</v>
      </c>
      <c r="GS60" s="26">
        <v>2817466.4909999999</v>
      </c>
      <c r="GT60" s="26">
        <v>3392577.23</v>
      </c>
      <c r="GU60" s="26">
        <v>3541</v>
      </c>
      <c r="GV60" s="26">
        <v>26004</v>
      </c>
      <c r="GW60" s="26">
        <v>1304423.1329999999</v>
      </c>
      <c r="GX60" s="26">
        <v>1501662.3</v>
      </c>
      <c r="GY60" s="26">
        <v>192379</v>
      </c>
      <c r="GZ60" s="26">
        <v>313682</v>
      </c>
      <c r="HA60" s="26">
        <v>1372050.1259999999</v>
      </c>
      <c r="HB60" s="26">
        <v>1714670.51</v>
      </c>
      <c r="HC60" s="24" t="s">
        <v>110</v>
      </c>
      <c r="HD60" s="26">
        <v>20454</v>
      </c>
      <c r="HE60" s="26">
        <v>30614</v>
      </c>
      <c r="HF60" s="26">
        <v>140993.23199999999</v>
      </c>
      <c r="HG60" s="26">
        <v>176244.42</v>
      </c>
      <c r="HH60" s="26">
        <v>115944</v>
      </c>
      <c r="HI60" s="26">
        <v>174165</v>
      </c>
      <c r="HJ60" s="26">
        <v>477883.33899999998</v>
      </c>
      <c r="HK60" s="26">
        <v>596878.99</v>
      </c>
      <c r="HL60" s="26">
        <v>2807</v>
      </c>
      <c r="HM60" s="26">
        <v>48701</v>
      </c>
      <c r="HN60" s="26">
        <v>18818.349999999999</v>
      </c>
      <c r="HO60" s="26">
        <v>31424.41</v>
      </c>
      <c r="HP60" s="26">
        <v>167</v>
      </c>
      <c r="HQ60" s="26">
        <v>1131</v>
      </c>
      <c r="HR60" s="26">
        <v>11123.572</v>
      </c>
      <c r="HS60" s="26">
        <v>13727.64</v>
      </c>
      <c r="HT60" s="24" t="s">
        <v>110</v>
      </c>
      <c r="HU60" s="26">
        <v>70303</v>
      </c>
      <c r="HV60" s="26">
        <v>147267</v>
      </c>
      <c r="HW60" s="26">
        <v>2015818.3019999999</v>
      </c>
      <c r="HX60" s="26">
        <v>2261658.69</v>
      </c>
      <c r="HY60" s="26">
        <v>1937</v>
      </c>
      <c r="HZ60" s="26">
        <v>28247</v>
      </c>
      <c r="IA60" s="26">
        <v>1060633.7579999999</v>
      </c>
      <c r="IB60" s="26">
        <v>1131464.93</v>
      </c>
      <c r="IC60" s="26">
        <v>58440</v>
      </c>
      <c r="ID60" s="26">
        <v>98344</v>
      </c>
      <c r="IE60" s="26">
        <v>836283.696</v>
      </c>
      <c r="IF60" s="26">
        <v>983767.89</v>
      </c>
      <c r="IG60" s="24" t="s">
        <v>110</v>
      </c>
      <c r="IH60" s="26">
        <v>9926</v>
      </c>
      <c r="II60" s="26">
        <v>20676</v>
      </c>
      <c r="IJ60" s="26">
        <v>118900.848</v>
      </c>
      <c r="IK60" s="26">
        <v>146425.87</v>
      </c>
      <c r="IL60" s="26">
        <v>35119</v>
      </c>
      <c r="IM60" s="26">
        <v>43680</v>
      </c>
      <c r="IN60" s="26">
        <v>430668.22100000002</v>
      </c>
      <c r="IO60" s="26">
        <v>529094.82999999996</v>
      </c>
      <c r="IP60" s="26">
        <v>1869</v>
      </c>
      <c r="IQ60" s="26">
        <v>74627</v>
      </c>
      <c r="IR60" s="26">
        <v>32054.042000000001</v>
      </c>
      <c r="IS60" s="26">
        <v>51807.781999999999</v>
      </c>
      <c r="IT60" s="26">
        <v>58</v>
      </c>
      <c r="IU60" s="26">
        <v>484</v>
      </c>
      <c r="IV60" s="26">
        <v>6605.0420000000004</v>
      </c>
      <c r="IW60" s="26">
        <v>7095.73</v>
      </c>
      <c r="IX60" s="24" t="s">
        <v>110</v>
      </c>
      <c r="IY60" s="26">
        <v>12573</v>
      </c>
      <c r="IZ60" s="26">
        <v>24428</v>
      </c>
      <c r="JA60" s="26">
        <v>331309.81599999999</v>
      </c>
      <c r="JB60" s="26">
        <v>398190.38</v>
      </c>
      <c r="JC60" s="26">
        <v>273</v>
      </c>
      <c r="JD60" s="26">
        <v>3429</v>
      </c>
      <c r="JE60" s="26">
        <v>173024.75099999999</v>
      </c>
      <c r="JF60" s="26">
        <v>190076.08</v>
      </c>
      <c r="JG60" s="26">
        <v>10210</v>
      </c>
      <c r="JH60" s="26">
        <v>16982</v>
      </c>
      <c r="JI60" s="26">
        <v>140626.16399999999</v>
      </c>
      <c r="JJ60" s="26">
        <v>182921.31</v>
      </c>
      <c r="JK60" s="24" t="s">
        <v>110</v>
      </c>
      <c r="JL60" s="26">
        <v>2090</v>
      </c>
      <c r="JM60" s="26">
        <v>4017</v>
      </c>
      <c r="JN60" s="26">
        <v>17658.901000000002</v>
      </c>
      <c r="JO60" s="26">
        <v>25192.99</v>
      </c>
      <c r="JP60" s="26">
        <v>5887</v>
      </c>
      <c r="JQ60" s="26">
        <v>7125</v>
      </c>
      <c r="JR60" s="26">
        <v>68644.974000000002</v>
      </c>
      <c r="JS60" s="26">
        <v>94554.559999999998</v>
      </c>
      <c r="JT60" s="26">
        <v>266</v>
      </c>
      <c r="JU60" s="26">
        <v>8827</v>
      </c>
      <c r="JV60" s="26">
        <v>3839.8620000000001</v>
      </c>
      <c r="JW60" s="26">
        <v>6134.8819999999996</v>
      </c>
      <c r="JX60" s="26">
        <v>9</v>
      </c>
      <c r="JY60" s="26">
        <v>49</v>
      </c>
      <c r="JZ60" s="26">
        <v>344.08499999999998</v>
      </c>
      <c r="KA60" s="26">
        <v>491.55</v>
      </c>
    </row>
    <row r="61" spans="1:287" s="14" customFormat="1" ht="11.25" customHeight="1" x14ac:dyDescent="0.15">
      <c r="A61" s="24" t="s">
        <v>111</v>
      </c>
      <c r="B61" s="94">
        <v>22688673</v>
      </c>
      <c r="C61" s="94">
        <v>282543910.71749997</v>
      </c>
      <c r="D61" s="94">
        <v>22601599</v>
      </c>
      <c r="E61" s="94">
        <v>260970642.8125</v>
      </c>
      <c r="F61" s="94">
        <v>333202023.58100003</v>
      </c>
      <c r="G61" s="25">
        <v>87074</v>
      </c>
      <c r="H61" s="25">
        <v>21573267.904999997</v>
      </c>
      <c r="I61" s="25">
        <v>14272801</v>
      </c>
      <c r="J61" s="25">
        <v>25184849</v>
      </c>
      <c r="K61" s="25">
        <v>204449289.87650001</v>
      </c>
      <c r="L61" s="25">
        <v>258458209.46000001</v>
      </c>
      <c r="M61" s="24" t="s">
        <v>111</v>
      </c>
      <c r="N61" s="25">
        <v>202161</v>
      </c>
      <c r="O61" s="25">
        <v>2098883</v>
      </c>
      <c r="P61" s="25">
        <v>86068537.3345</v>
      </c>
      <c r="Q61" s="25">
        <v>98174873.159999996</v>
      </c>
      <c r="R61" s="25">
        <v>11293147</v>
      </c>
      <c r="S61" s="25">
        <v>17422229</v>
      </c>
      <c r="T61" s="25">
        <v>92838351.486000001</v>
      </c>
      <c r="U61" s="25">
        <v>124373259.39</v>
      </c>
      <c r="V61" s="25">
        <v>2777493</v>
      </c>
      <c r="W61" s="25">
        <v>5663737</v>
      </c>
      <c r="X61" s="25">
        <v>25542401.056000002</v>
      </c>
      <c r="Y61" s="25">
        <v>35910076.909999996</v>
      </c>
      <c r="Z61" s="24" t="s">
        <v>111</v>
      </c>
      <c r="AA61" s="25">
        <v>7283068</v>
      </c>
      <c r="AB61" s="25">
        <v>9449350</v>
      </c>
      <c r="AC61" s="25">
        <v>47098635.993000001</v>
      </c>
      <c r="AD61" s="25">
        <v>63793417.340000004</v>
      </c>
      <c r="AE61" s="25">
        <v>181416</v>
      </c>
      <c r="AF61" s="25">
        <v>4944066</v>
      </c>
      <c r="AG61" s="25">
        <v>2024517.82</v>
      </c>
      <c r="AH61" s="25">
        <v>3302623.98</v>
      </c>
      <c r="AI61" s="25">
        <v>10270</v>
      </c>
      <c r="AJ61" s="25">
        <v>70212</v>
      </c>
      <c r="AK61" s="25">
        <v>604998.15599999996</v>
      </c>
      <c r="AL61" s="25">
        <v>819300.33</v>
      </c>
      <c r="AM61" s="24" t="s">
        <v>111</v>
      </c>
      <c r="AN61" s="26">
        <v>163</v>
      </c>
      <c r="AO61" s="26">
        <v>6120</v>
      </c>
      <c r="AP61" s="26">
        <v>1179.0899999999999</v>
      </c>
      <c r="AQ61" s="96">
        <v>1005042</v>
      </c>
      <c r="AR61" s="96">
        <v>4828283.5860000001</v>
      </c>
      <c r="AS61" s="96">
        <v>6828472.4709999999</v>
      </c>
      <c r="AT61" s="26" t="s">
        <v>72</v>
      </c>
      <c r="AU61" s="26" t="s">
        <v>72</v>
      </c>
      <c r="AV61" s="26" t="s">
        <v>72</v>
      </c>
      <c r="AW61" s="26">
        <v>9480</v>
      </c>
      <c r="AX61" s="26">
        <v>778639.46</v>
      </c>
      <c r="AY61" s="26">
        <v>505</v>
      </c>
      <c r="AZ61" s="26">
        <v>20986.032999999999</v>
      </c>
      <c r="BA61" s="24" t="s">
        <v>111</v>
      </c>
      <c r="BB61" s="25">
        <v>3324</v>
      </c>
      <c r="BC61" s="25">
        <v>293258.462</v>
      </c>
      <c r="BD61" s="25">
        <v>688</v>
      </c>
      <c r="BE61" s="25">
        <v>26492.934000000001</v>
      </c>
      <c r="BF61" s="25">
        <v>54978</v>
      </c>
      <c r="BG61" s="25">
        <v>1746513</v>
      </c>
      <c r="BH61" s="25">
        <v>9090972.1760000009</v>
      </c>
      <c r="BI61" s="25">
        <v>1826</v>
      </c>
      <c r="BJ61" s="25">
        <v>91126</v>
      </c>
      <c r="BK61" s="25">
        <v>21452</v>
      </c>
      <c r="BL61" s="25">
        <v>9002654</v>
      </c>
      <c r="BM61" s="24" t="s">
        <v>111</v>
      </c>
      <c r="BN61" s="25">
        <v>8818</v>
      </c>
      <c r="BO61" s="25">
        <v>691679</v>
      </c>
      <c r="BP61" s="25">
        <v>3388515.7289999998</v>
      </c>
      <c r="BQ61" s="25">
        <v>8279</v>
      </c>
      <c r="BR61" s="25">
        <v>435455.24900000001</v>
      </c>
      <c r="BS61" s="25">
        <v>7975</v>
      </c>
      <c r="BT61" s="25">
        <v>408890.701</v>
      </c>
      <c r="BU61" s="26">
        <v>4</v>
      </c>
      <c r="BV61" s="26">
        <v>15.452</v>
      </c>
      <c r="BW61" s="25">
        <v>30251</v>
      </c>
      <c r="BX61" s="25">
        <v>1963722.8390000002</v>
      </c>
      <c r="BY61" s="25">
        <v>18264</v>
      </c>
      <c r="BZ61" s="25">
        <v>1235080.7420000001</v>
      </c>
      <c r="CA61" s="25">
        <v>11987</v>
      </c>
      <c r="CB61" s="25">
        <v>728642.09700000007</v>
      </c>
      <c r="CC61" s="24" t="s">
        <v>111</v>
      </c>
      <c r="CD61" s="25">
        <v>7391243</v>
      </c>
      <c r="CE61" s="25">
        <v>12674163</v>
      </c>
      <c r="CF61" s="25">
        <v>105300013.418</v>
      </c>
      <c r="CG61" s="25">
        <v>134804385.75</v>
      </c>
      <c r="CH61" s="25">
        <v>97142</v>
      </c>
      <c r="CI61" s="25">
        <v>950566</v>
      </c>
      <c r="CJ61" s="25">
        <v>42544376.642999999</v>
      </c>
      <c r="CK61" s="25">
        <v>48372385.450000003</v>
      </c>
      <c r="CL61" s="25">
        <v>5758248</v>
      </c>
      <c r="CM61" s="25">
        <v>8429959</v>
      </c>
      <c r="CN61" s="25">
        <v>47867380.362000003</v>
      </c>
      <c r="CO61" s="25">
        <v>65223424.530000001</v>
      </c>
      <c r="CP61" s="24" t="s">
        <v>111</v>
      </c>
      <c r="CQ61" s="25">
        <v>1535853</v>
      </c>
      <c r="CR61" s="25">
        <v>3293638</v>
      </c>
      <c r="CS61" s="25">
        <v>14888256.413000001</v>
      </c>
      <c r="CT61" s="25">
        <v>21208575.77</v>
      </c>
      <c r="CU61" s="25">
        <v>3634127</v>
      </c>
      <c r="CV61" s="25">
        <v>4439339</v>
      </c>
      <c r="CW61" s="25">
        <v>25016425.217999998</v>
      </c>
      <c r="CX61" s="25">
        <v>34457867.450000003</v>
      </c>
      <c r="CY61" s="25">
        <v>88942</v>
      </c>
      <c r="CZ61" s="25">
        <v>2211300</v>
      </c>
      <c r="DA61" s="25">
        <v>911783.33200000005</v>
      </c>
      <c r="DB61" s="25">
        <v>1482231.1880000001</v>
      </c>
      <c r="DC61" s="24" t="s">
        <v>111</v>
      </c>
      <c r="DD61" s="26">
        <v>1385</v>
      </c>
      <c r="DE61" s="26">
        <v>9194</v>
      </c>
      <c r="DF61" s="26">
        <v>77671.058000000005</v>
      </c>
      <c r="DG61" s="26">
        <v>108922.02</v>
      </c>
      <c r="DH61" s="26">
        <v>97</v>
      </c>
      <c r="DI61" s="26">
        <v>3557</v>
      </c>
      <c r="DJ61" s="26">
        <v>749.69</v>
      </c>
      <c r="DK61" s="96">
        <v>692103</v>
      </c>
      <c r="DL61" s="96">
        <v>3200897.753</v>
      </c>
      <c r="DM61" s="96">
        <v>4543069.7029999997</v>
      </c>
      <c r="DN61" s="26" t="s">
        <v>72</v>
      </c>
      <c r="DO61" s="26" t="s">
        <v>72</v>
      </c>
      <c r="DP61" s="26" t="s">
        <v>72</v>
      </c>
      <c r="DQ61" s="24" t="s">
        <v>111</v>
      </c>
      <c r="DR61" s="26">
        <v>4229</v>
      </c>
      <c r="DS61" s="26">
        <v>359634.234</v>
      </c>
      <c r="DT61" s="26">
        <v>322</v>
      </c>
      <c r="DU61" s="26">
        <v>13047.664000000001</v>
      </c>
      <c r="DV61" s="26">
        <v>1302</v>
      </c>
      <c r="DW61" s="26">
        <v>73085.671000000002</v>
      </c>
      <c r="DX61" s="26">
        <v>324</v>
      </c>
      <c r="DY61" s="26">
        <v>13580.905000000001</v>
      </c>
      <c r="DZ61" s="26">
        <v>73378</v>
      </c>
      <c r="EA61" s="26">
        <v>2438192</v>
      </c>
      <c r="EB61" s="26">
        <v>16081057.904999999</v>
      </c>
      <c r="EC61" s="26">
        <v>54978</v>
      </c>
      <c r="ED61" s="26">
        <v>1746513</v>
      </c>
      <c r="EE61" s="26">
        <v>9090972.1760000009</v>
      </c>
      <c r="EF61" s="26">
        <v>1134</v>
      </c>
      <c r="EG61" s="26">
        <v>56526</v>
      </c>
      <c r="EH61" s="24" t="s">
        <v>111</v>
      </c>
      <c r="EI61" s="25">
        <v>8448</v>
      </c>
      <c r="EJ61" s="25">
        <v>3545044</v>
      </c>
      <c r="EK61" s="25">
        <v>8818</v>
      </c>
      <c r="EL61" s="25">
        <v>691679</v>
      </c>
      <c r="EM61" s="25">
        <v>3388515.7289999998</v>
      </c>
      <c r="EN61" s="25">
        <v>6341128</v>
      </c>
      <c r="EO61" s="25">
        <v>11370800</v>
      </c>
      <c r="EP61" s="25">
        <v>86317022.375</v>
      </c>
      <c r="EQ61" s="25">
        <v>108915106.67</v>
      </c>
      <c r="ER61" s="25">
        <v>92689</v>
      </c>
      <c r="ES61" s="25">
        <v>985443</v>
      </c>
      <c r="ET61" s="25">
        <v>36909166.548</v>
      </c>
      <c r="EU61" s="25">
        <v>42669310.960000001</v>
      </c>
      <c r="EV61" s="24" t="s">
        <v>111</v>
      </c>
      <c r="EW61" s="26">
        <v>5088667</v>
      </c>
      <c r="EX61" s="26">
        <v>8198827</v>
      </c>
      <c r="EY61" s="26">
        <v>39681194.089000002</v>
      </c>
      <c r="EZ61" s="26">
        <v>52706143.289999999</v>
      </c>
      <c r="FA61" s="26">
        <v>1159772</v>
      </c>
      <c r="FB61" s="26">
        <v>2186530</v>
      </c>
      <c r="FC61" s="26">
        <v>9726661.7379999999</v>
      </c>
      <c r="FD61" s="26">
        <v>13539652.42</v>
      </c>
      <c r="FE61" s="26">
        <v>3345473</v>
      </c>
      <c r="FF61" s="26">
        <v>4621165</v>
      </c>
      <c r="FG61" s="26">
        <v>18878146.57</v>
      </c>
      <c r="FH61" s="26">
        <v>25408899.43</v>
      </c>
      <c r="FI61" s="24" t="s">
        <v>111</v>
      </c>
      <c r="FJ61" s="26">
        <v>80551</v>
      </c>
      <c r="FK61" s="26">
        <v>2314770</v>
      </c>
      <c r="FL61" s="26">
        <v>934619.70200000005</v>
      </c>
      <c r="FM61" s="26">
        <v>1532445.4580000001</v>
      </c>
      <c r="FN61" s="26">
        <v>8543</v>
      </c>
      <c r="FO61" s="26">
        <v>57940</v>
      </c>
      <c r="FP61" s="26">
        <v>497589.245</v>
      </c>
      <c r="FQ61" s="26">
        <v>676445.89</v>
      </c>
      <c r="FR61" s="26">
        <v>66</v>
      </c>
      <c r="FS61" s="26">
        <v>2563</v>
      </c>
      <c r="FT61" s="26">
        <v>429.4</v>
      </c>
      <c r="FU61" s="96">
        <v>312939</v>
      </c>
      <c r="FV61" s="96">
        <v>1627385.8329999999</v>
      </c>
      <c r="FW61" s="96">
        <v>2285402.7680000002</v>
      </c>
      <c r="FX61" s="24" t="s">
        <v>111</v>
      </c>
      <c r="FY61" s="26" t="s">
        <v>72</v>
      </c>
      <c r="FZ61" s="26" t="s">
        <v>72</v>
      </c>
      <c r="GA61" s="26" t="s">
        <v>72</v>
      </c>
      <c r="GB61" s="26">
        <v>5251</v>
      </c>
      <c r="GC61" s="26">
        <v>419005.22600000002</v>
      </c>
      <c r="GD61" s="26">
        <v>183</v>
      </c>
      <c r="GE61" s="26">
        <v>7938.3689999999997</v>
      </c>
      <c r="GF61" s="26">
        <v>2022</v>
      </c>
      <c r="GG61" s="26">
        <v>220172.791</v>
      </c>
      <c r="GH61" s="26">
        <v>364</v>
      </c>
      <c r="GI61" s="26">
        <v>12912.029</v>
      </c>
      <c r="GJ61" s="26">
        <v>13696</v>
      </c>
      <c r="GK61" s="26">
        <v>5492210</v>
      </c>
      <c r="GL61" s="26">
        <v>692</v>
      </c>
      <c r="GM61" s="26">
        <v>34600</v>
      </c>
      <c r="GN61" s="24" t="s">
        <v>111</v>
      </c>
      <c r="GO61" s="26">
        <v>13004</v>
      </c>
      <c r="GP61" s="26">
        <v>5457610</v>
      </c>
      <c r="GQ61" s="26">
        <v>1811288</v>
      </c>
      <c r="GR61" s="26">
        <v>3279920</v>
      </c>
      <c r="GS61" s="26">
        <v>22671251.175999999</v>
      </c>
      <c r="GT61" s="26">
        <v>27512577.940000001</v>
      </c>
      <c r="GU61" s="26">
        <v>24562</v>
      </c>
      <c r="GV61" s="26">
        <v>167239</v>
      </c>
      <c r="GW61" s="26">
        <v>9115915.8900000006</v>
      </c>
      <c r="GX61" s="26">
        <v>10581110.68</v>
      </c>
      <c r="GY61" s="26">
        <v>1571692</v>
      </c>
      <c r="GZ61" s="26">
        <v>2786527</v>
      </c>
      <c r="HA61" s="26">
        <v>11797446.828</v>
      </c>
      <c r="HB61" s="26">
        <v>14737165.109999999</v>
      </c>
      <c r="HC61" s="24" t="s">
        <v>111</v>
      </c>
      <c r="HD61" s="26">
        <v>215034</v>
      </c>
      <c r="HE61" s="26">
        <v>326154</v>
      </c>
      <c r="HF61" s="26">
        <v>1757888.4580000001</v>
      </c>
      <c r="HG61" s="26">
        <v>2194302.15</v>
      </c>
      <c r="HH61" s="26">
        <v>1137760</v>
      </c>
      <c r="HI61" s="26">
        <v>1837969</v>
      </c>
      <c r="HJ61" s="26">
        <v>4772776.6519999998</v>
      </c>
      <c r="HK61" s="26">
        <v>5953529.3499999996</v>
      </c>
      <c r="HL61" s="26">
        <v>18792</v>
      </c>
      <c r="HM61" s="26">
        <v>292793</v>
      </c>
      <c r="HN61" s="26">
        <v>111573.27</v>
      </c>
      <c r="HO61" s="26">
        <v>187676.6</v>
      </c>
      <c r="HP61" s="26">
        <v>1861</v>
      </c>
      <c r="HQ61" s="26">
        <v>13657</v>
      </c>
      <c r="HR61" s="26">
        <v>143387.61499999999</v>
      </c>
      <c r="HS61" s="26">
        <v>179151.79</v>
      </c>
      <c r="HT61" s="24" t="s">
        <v>111</v>
      </c>
      <c r="HU61" s="26">
        <v>455974</v>
      </c>
      <c r="HV61" s="26">
        <v>975018</v>
      </c>
      <c r="HW61" s="26">
        <v>10990879.1405</v>
      </c>
      <c r="HX61" s="26">
        <v>12458431.720000001</v>
      </c>
      <c r="HY61" s="26">
        <v>10514</v>
      </c>
      <c r="HZ61" s="26">
        <v>141984</v>
      </c>
      <c r="IA61" s="26">
        <v>5669092.1864999998</v>
      </c>
      <c r="IB61" s="26">
        <v>6065896.0499999998</v>
      </c>
      <c r="IC61" s="26">
        <v>377418</v>
      </c>
      <c r="ID61" s="26">
        <v>678689</v>
      </c>
      <c r="IE61" s="26">
        <v>4514666.9790000003</v>
      </c>
      <c r="IF61" s="26">
        <v>5402393.9900000002</v>
      </c>
      <c r="IG61" s="24" t="s">
        <v>111</v>
      </c>
      <c r="IH61" s="26">
        <v>68042</v>
      </c>
      <c r="II61" s="26">
        <v>154345</v>
      </c>
      <c r="IJ61" s="26">
        <v>807119.97499999998</v>
      </c>
      <c r="IK61" s="26">
        <v>990141.68</v>
      </c>
      <c r="IL61" s="26">
        <v>257571</v>
      </c>
      <c r="IM61" s="26">
        <v>331081</v>
      </c>
      <c r="IN61" s="26">
        <v>2743126.2459999998</v>
      </c>
      <c r="IO61" s="26">
        <v>3301090.95</v>
      </c>
      <c r="IP61" s="26">
        <v>10170</v>
      </c>
      <c r="IQ61" s="26">
        <v>367068</v>
      </c>
      <c r="IR61" s="26">
        <v>156452.68799999999</v>
      </c>
      <c r="IS61" s="26">
        <v>252952.83600000001</v>
      </c>
      <c r="IT61" s="26">
        <v>273</v>
      </c>
      <c r="IU61" s="26">
        <v>2632</v>
      </c>
      <c r="IV61" s="26">
        <v>25702.29</v>
      </c>
      <c r="IW61" s="26">
        <v>28577.67</v>
      </c>
      <c r="IX61" s="24" t="s">
        <v>111</v>
      </c>
      <c r="IY61" s="26">
        <v>84456</v>
      </c>
      <c r="IZ61" s="26">
        <v>164868</v>
      </c>
      <c r="JA61" s="26">
        <v>1841374.943</v>
      </c>
      <c r="JB61" s="26">
        <v>2280285.3199999998</v>
      </c>
      <c r="JC61" s="26">
        <v>1816</v>
      </c>
      <c r="JD61" s="26">
        <v>20890</v>
      </c>
      <c r="JE61" s="26">
        <v>945901.95700000005</v>
      </c>
      <c r="JF61" s="26">
        <v>1067280.7</v>
      </c>
      <c r="JG61" s="26">
        <v>68814</v>
      </c>
      <c r="JH61" s="26">
        <v>114754</v>
      </c>
      <c r="JI61" s="26">
        <v>775110.05599999998</v>
      </c>
      <c r="JJ61" s="26">
        <v>1041297.58</v>
      </c>
      <c r="JK61" s="24" t="s">
        <v>111</v>
      </c>
      <c r="JL61" s="26">
        <v>13826</v>
      </c>
      <c r="JM61" s="26">
        <v>29224</v>
      </c>
      <c r="JN61" s="26">
        <v>120362.93</v>
      </c>
      <c r="JO61" s="26">
        <v>171707.04</v>
      </c>
      <c r="JP61" s="26">
        <v>45897</v>
      </c>
      <c r="JQ61" s="26">
        <v>57765</v>
      </c>
      <c r="JR61" s="26">
        <v>460937.95899999997</v>
      </c>
      <c r="JS61" s="26">
        <v>625559.51</v>
      </c>
      <c r="JT61" s="26">
        <v>1753</v>
      </c>
      <c r="JU61" s="26">
        <v>50928</v>
      </c>
      <c r="JV61" s="26">
        <v>21662.098000000002</v>
      </c>
      <c r="JW61" s="26">
        <v>34994.498</v>
      </c>
      <c r="JX61" s="26">
        <v>69</v>
      </c>
      <c r="JY61" s="26">
        <v>446</v>
      </c>
      <c r="JZ61" s="26">
        <v>4035.5630000000001</v>
      </c>
      <c r="KA61" s="26">
        <v>5354.75</v>
      </c>
    </row>
    <row r="62" spans="1:287" s="14" customFormat="1" ht="7.5" customHeight="1" x14ac:dyDescent="0.15">
      <c r="A62" s="24"/>
      <c r="B62" s="94"/>
      <c r="C62" s="94"/>
      <c r="D62" s="94"/>
      <c r="E62" s="94"/>
      <c r="F62" s="94"/>
      <c r="G62" s="25"/>
      <c r="H62" s="25"/>
      <c r="I62" s="25"/>
      <c r="J62" s="25"/>
      <c r="K62" s="25"/>
      <c r="L62" s="25"/>
      <c r="M62" s="24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4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4"/>
      <c r="AN62" s="26"/>
      <c r="AO62" s="26"/>
      <c r="AP62" s="26"/>
      <c r="AQ62" s="96"/>
      <c r="AR62" s="96"/>
      <c r="AS62" s="96"/>
      <c r="AT62" s="26"/>
      <c r="AU62" s="26"/>
      <c r="AV62" s="26"/>
      <c r="AW62" s="26"/>
      <c r="AX62" s="26"/>
      <c r="AY62" s="26"/>
      <c r="AZ62" s="26"/>
      <c r="BA62" s="24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4"/>
      <c r="BN62" s="25"/>
      <c r="BO62" s="25"/>
      <c r="BP62" s="25"/>
      <c r="BQ62" s="25"/>
      <c r="BR62" s="25"/>
      <c r="BS62" s="25"/>
      <c r="BT62" s="25"/>
      <c r="BU62" s="26"/>
      <c r="BV62" s="26"/>
      <c r="BW62" s="25"/>
      <c r="BX62" s="25"/>
      <c r="BY62" s="25"/>
      <c r="BZ62" s="25"/>
      <c r="CA62" s="25"/>
      <c r="CB62" s="25"/>
      <c r="CC62" s="24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4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25"/>
      <c r="DC62" s="24"/>
      <c r="DD62" s="26"/>
      <c r="DE62" s="26"/>
      <c r="DF62" s="26"/>
      <c r="DG62" s="26"/>
      <c r="DH62" s="26"/>
      <c r="DI62" s="26"/>
      <c r="DJ62" s="26"/>
      <c r="DK62" s="96"/>
      <c r="DL62" s="96"/>
      <c r="DM62" s="96"/>
      <c r="DN62" s="26"/>
      <c r="DO62" s="26"/>
      <c r="DP62" s="26"/>
      <c r="DQ62" s="24"/>
      <c r="DR62" s="26"/>
      <c r="DS62" s="26"/>
      <c r="DT62" s="26"/>
      <c r="DU62" s="26"/>
      <c r="DV62" s="26"/>
      <c r="DW62" s="26"/>
      <c r="DX62" s="26"/>
      <c r="DY62" s="26"/>
      <c r="DZ62" s="26"/>
      <c r="EA62" s="26"/>
      <c r="EB62" s="26"/>
      <c r="EC62" s="26"/>
      <c r="ED62" s="26"/>
      <c r="EE62" s="26"/>
      <c r="EF62" s="26"/>
      <c r="EG62" s="26"/>
      <c r="EH62" s="24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25"/>
      <c r="EV62" s="24"/>
      <c r="EW62" s="26"/>
      <c r="EX62" s="26"/>
      <c r="EY62" s="26"/>
      <c r="EZ62" s="26"/>
      <c r="FA62" s="26"/>
      <c r="FB62" s="26"/>
      <c r="FC62" s="26"/>
      <c r="FD62" s="26"/>
      <c r="FE62" s="26"/>
      <c r="FF62" s="26"/>
      <c r="FG62" s="26"/>
      <c r="FH62" s="26"/>
      <c r="FI62" s="24"/>
      <c r="FJ62" s="26"/>
      <c r="FK62" s="26"/>
      <c r="FL62" s="26"/>
      <c r="FM62" s="26"/>
      <c r="FN62" s="26"/>
      <c r="FO62" s="26"/>
      <c r="FP62" s="26"/>
      <c r="FQ62" s="26"/>
      <c r="FR62" s="26"/>
      <c r="FS62" s="26"/>
      <c r="FT62" s="26"/>
      <c r="FU62" s="96"/>
      <c r="FV62" s="96"/>
      <c r="FW62" s="96"/>
      <c r="FX62" s="24"/>
      <c r="FY62" s="26"/>
      <c r="FZ62" s="26"/>
      <c r="GA62" s="26"/>
      <c r="GB62" s="26"/>
      <c r="GC62" s="26"/>
      <c r="GD62" s="26"/>
      <c r="GE62" s="26"/>
      <c r="GF62" s="26"/>
      <c r="GG62" s="26"/>
      <c r="GH62" s="26"/>
      <c r="GI62" s="26"/>
      <c r="GJ62" s="26"/>
      <c r="GK62" s="26"/>
      <c r="GL62" s="26"/>
      <c r="GM62" s="26"/>
      <c r="GN62" s="24"/>
      <c r="GO62" s="26"/>
      <c r="GP62" s="26"/>
      <c r="GQ62" s="26"/>
      <c r="GR62" s="26"/>
      <c r="GS62" s="26"/>
      <c r="GT62" s="26"/>
      <c r="GU62" s="26"/>
      <c r="GV62" s="26"/>
      <c r="GW62" s="26"/>
      <c r="GX62" s="26"/>
      <c r="GY62" s="26"/>
      <c r="GZ62" s="26"/>
      <c r="HA62" s="26"/>
      <c r="HB62" s="26"/>
      <c r="HC62" s="24"/>
      <c r="HD62" s="26"/>
      <c r="HE62" s="26"/>
      <c r="HF62" s="26"/>
      <c r="HG62" s="26"/>
      <c r="HH62" s="26"/>
      <c r="HI62" s="26"/>
      <c r="HJ62" s="26"/>
      <c r="HK62" s="26"/>
      <c r="HL62" s="26"/>
      <c r="HM62" s="26"/>
      <c r="HN62" s="26"/>
      <c r="HO62" s="26"/>
      <c r="HP62" s="26"/>
      <c r="HQ62" s="26"/>
      <c r="HR62" s="26"/>
      <c r="HS62" s="26"/>
      <c r="HT62" s="24"/>
      <c r="HU62" s="26"/>
      <c r="HV62" s="26"/>
      <c r="HW62" s="26"/>
      <c r="HX62" s="26"/>
      <c r="HY62" s="26"/>
      <c r="HZ62" s="26"/>
      <c r="IA62" s="26"/>
      <c r="IB62" s="26"/>
      <c r="IC62" s="26"/>
      <c r="ID62" s="26"/>
      <c r="IE62" s="26"/>
      <c r="IF62" s="26"/>
      <c r="IG62" s="24"/>
      <c r="IH62" s="26"/>
      <c r="II62" s="26"/>
      <c r="IJ62" s="26"/>
      <c r="IK62" s="26"/>
      <c r="IL62" s="26"/>
      <c r="IM62" s="26"/>
      <c r="IN62" s="26"/>
      <c r="IO62" s="26"/>
      <c r="IP62" s="26"/>
      <c r="IQ62" s="26"/>
      <c r="IR62" s="26"/>
      <c r="IS62" s="26"/>
      <c r="IT62" s="26"/>
      <c r="IU62" s="26"/>
      <c r="IV62" s="26"/>
      <c r="IW62" s="26"/>
      <c r="IX62" s="24"/>
      <c r="IY62" s="26"/>
      <c r="IZ62" s="26"/>
      <c r="JA62" s="26"/>
      <c r="JB62" s="26"/>
      <c r="JC62" s="26"/>
      <c r="JD62" s="26"/>
      <c r="JE62" s="26"/>
      <c r="JF62" s="26"/>
      <c r="JG62" s="26"/>
      <c r="JH62" s="26"/>
      <c r="JI62" s="26"/>
      <c r="JJ62" s="26"/>
      <c r="JK62" s="24"/>
      <c r="JL62" s="26"/>
      <c r="JM62" s="26"/>
      <c r="JN62" s="26"/>
      <c r="JO62" s="26"/>
      <c r="JP62" s="26"/>
      <c r="JQ62" s="26"/>
      <c r="JR62" s="26"/>
      <c r="JS62" s="26"/>
      <c r="JT62" s="26"/>
      <c r="JU62" s="26"/>
      <c r="JV62" s="26"/>
      <c r="JW62" s="26"/>
      <c r="JX62" s="26"/>
      <c r="JY62" s="26"/>
      <c r="JZ62" s="26"/>
      <c r="KA62" s="26"/>
    </row>
    <row r="63" spans="1:287" s="32" customFormat="1" ht="11.25" customHeight="1" x14ac:dyDescent="0.15">
      <c r="A63" s="24" t="s">
        <v>112</v>
      </c>
      <c r="B63" s="94">
        <v>3849947</v>
      </c>
      <c r="C63" s="94">
        <v>49212483.761000007</v>
      </c>
      <c r="D63" s="94">
        <v>3835881</v>
      </c>
      <c r="E63" s="94">
        <v>45845569.458000004</v>
      </c>
      <c r="F63" s="94">
        <v>57973596.492999993</v>
      </c>
      <c r="G63" s="25">
        <v>14066</v>
      </c>
      <c r="H63" s="25">
        <v>3366914.3029999998</v>
      </c>
      <c r="I63" s="25">
        <v>2387147</v>
      </c>
      <c r="J63" s="25">
        <v>4333409</v>
      </c>
      <c r="K63" s="25">
        <v>35255218.026000001</v>
      </c>
      <c r="L63" s="25">
        <v>44047204.68</v>
      </c>
      <c r="M63" s="24" t="s">
        <v>112</v>
      </c>
      <c r="N63" s="25">
        <v>37209</v>
      </c>
      <c r="O63" s="25">
        <v>427789</v>
      </c>
      <c r="P63" s="25">
        <v>15590467.140000001</v>
      </c>
      <c r="Q63" s="25">
        <v>17612280.77</v>
      </c>
      <c r="R63" s="25">
        <v>1907549</v>
      </c>
      <c r="S63" s="25">
        <v>3031065</v>
      </c>
      <c r="T63" s="25">
        <v>15874043.9</v>
      </c>
      <c r="U63" s="25">
        <v>21096568.309999999</v>
      </c>
      <c r="V63" s="25">
        <v>442389</v>
      </c>
      <c r="W63" s="25">
        <v>874555</v>
      </c>
      <c r="X63" s="25">
        <v>3790706.986</v>
      </c>
      <c r="Y63" s="25">
        <v>5338355.5999999996</v>
      </c>
      <c r="Z63" s="24" t="s">
        <v>112</v>
      </c>
      <c r="AA63" s="25">
        <v>1310449</v>
      </c>
      <c r="AB63" s="25">
        <v>1713034</v>
      </c>
      <c r="AC63" s="25">
        <v>9217661.398</v>
      </c>
      <c r="AD63" s="25">
        <v>12251420.720000001</v>
      </c>
      <c r="AE63" s="25">
        <v>33833</v>
      </c>
      <c r="AF63" s="25">
        <v>1032646</v>
      </c>
      <c r="AG63" s="25">
        <v>419430.90600000002</v>
      </c>
      <c r="AH63" s="25">
        <v>687414.54</v>
      </c>
      <c r="AI63" s="25">
        <v>1465</v>
      </c>
      <c r="AJ63" s="25">
        <v>10655</v>
      </c>
      <c r="AK63" s="25">
        <v>87459.316999999995</v>
      </c>
      <c r="AL63" s="25">
        <v>118746.9</v>
      </c>
      <c r="AM63" s="24" t="s">
        <v>112</v>
      </c>
      <c r="AN63" s="26">
        <v>11</v>
      </c>
      <c r="AO63" s="26">
        <v>660</v>
      </c>
      <c r="AP63" s="26">
        <v>129.5</v>
      </c>
      <c r="AQ63" s="96">
        <v>129967</v>
      </c>
      <c r="AR63" s="96">
        <v>615438.46699999995</v>
      </c>
      <c r="AS63" s="96">
        <v>868809.65300000005</v>
      </c>
      <c r="AT63" s="26" t="s">
        <v>72</v>
      </c>
      <c r="AU63" s="26" t="s">
        <v>72</v>
      </c>
      <c r="AV63" s="26" t="s">
        <v>72</v>
      </c>
      <c r="AW63" s="26">
        <v>1405</v>
      </c>
      <c r="AX63" s="26">
        <v>83814.078999999998</v>
      </c>
      <c r="AY63" s="26">
        <v>98</v>
      </c>
      <c r="AZ63" s="26">
        <v>1835.8219999999999</v>
      </c>
      <c r="BA63" s="24" t="s">
        <v>112</v>
      </c>
      <c r="BB63" s="25">
        <v>461</v>
      </c>
      <c r="BC63" s="25">
        <v>19870.506000000001</v>
      </c>
      <c r="BD63" s="25">
        <v>128</v>
      </c>
      <c r="BE63" s="25">
        <v>3248.3270000000002</v>
      </c>
      <c r="BF63" s="25">
        <v>8605</v>
      </c>
      <c r="BG63" s="25">
        <v>281064</v>
      </c>
      <c r="BH63" s="25">
        <v>1340989.5589999999</v>
      </c>
      <c r="BI63" s="25">
        <v>335</v>
      </c>
      <c r="BJ63" s="25">
        <v>16750</v>
      </c>
      <c r="BK63" s="25">
        <v>3325</v>
      </c>
      <c r="BL63" s="25">
        <v>1395528</v>
      </c>
      <c r="BM63" s="24" t="s">
        <v>112</v>
      </c>
      <c r="BN63" s="25">
        <v>1801</v>
      </c>
      <c r="BO63" s="25">
        <v>141008</v>
      </c>
      <c r="BP63" s="25">
        <v>613646.74399999995</v>
      </c>
      <c r="BQ63" s="25">
        <v>2823</v>
      </c>
      <c r="BR63" s="25">
        <v>78447.745999999999</v>
      </c>
      <c r="BS63" s="25">
        <v>1926</v>
      </c>
      <c r="BT63" s="25">
        <v>63015.06</v>
      </c>
      <c r="BU63" s="26">
        <v>1</v>
      </c>
      <c r="BV63" s="26">
        <v>0.30399999999999999</v>
      </c>
      <c r="BW63" s="25">
        <v>6841</v>
      </c>
      <c r="BX63" s="25">
        <v>250231.54</v>
      </c>
      <c r="BY63" s="25">
        <v>4326</v>
      </c>
      <c r="BZ63" s="25">
        <v>164097.647</v>
      </c>
      <c r="CA63" s="25">
        <v>2515</v>
      </c>
      <c r="CB63" s="25">
        <v>86133.893000000011</v>
      </c>
      <c r="CC63" s="24" t="s">
        <v>112</v>
      </c>
      <c r="CD63" s="25">
        <v>1250049</v>
      </c>
      <c r="CE63" s="25">
        <v>2169806</v>
      </c>
      <c r="CF63" s="25">
        <v>17648755.743999999</v>
      </c>
      <c r="CG63" s="25">
        <v>22449388.739999998</v>
      </c>
      <c r="CH63" s="25">
        <v>17574</v>
      </c>
      <c r="CI63" s="25">
        <v>175517</v>
      </c>
      <c r="CJ63" s="25">
        <v>7357954.0410000002</v>
      </c>
      <c r="CK63" s="25">
        <v>8336915.5099999998</v>
      </c>
      <c r="CL63" s="25">
        <v>975082</v>
      </c>
      <c r="CM63" s="25">
        <v>1466412</v>
      </c>
      <c r="CN63" s="25">
        <v>7989968.2699999996</v>
      </c>
      <c r="CO63" s="25">
        <v>10833535.359999999</v>
      </c>
      <c r="CP63" s="24" t="s">
        <v>112</v>
      </c>
      <c r="CQ63" s="25">
        <v>257393</v>
      </c>
      <c r="CR63" s="25">
        <v>527877</v>
      </c>
      <c r="CS63" s="25">
        <v>2300833.4330000002</v>
      </c>
      <c r="CT63" s="25">
        <v>3278937.87</v>
      </c>
      <c r="CU63" s="25">
        <v>669319</v>
      </c>
      <c r="CV63" s="25">
        <v>828013</v>
      </c>
      <c r="CW63" s="25">
        <v>4875683.09</v>
      </c>
      <c r="CX63" s="25">
        <v>6587173.5199999996</v>
      </c>
      <c r="CY63" s="25">
        <v>16241</v>
      </c>
      <c r="CZ63" s="25">
        <v>409312</v>
      </c>
      <c r="DA63" s="25">
        <v>165567.30600000001</v>
      </c>
      <c r="DB63" s="25">
        <v>271676.90999999997</v>
      </c>
      <c r="DC63" s="24" t="s">
        <v>112</v>
      </c>
      <c r="DD63" s="26">
        <v>167</v>
      </c>
      <c r="DE63" s="26">
        <v>1251</v>
      </c>
      <c r="DF63" s="26">
        <v>9298.143</v>
      </c>
      <c r="DG63" s="26">
        <v>13218.51</v>
      </c>
      <c r="DH63" s="26">
        <v>7</v>
      </c>
      <c r="DI63" s="26">
        <v>271</v>
      </c>
      <c r="DJ63" s="26">
        <v>42</v>
      </c>
      <c r="DK63" s="96">
        <v>86979</v>
      </c>
      <c r="DL63" s="96">
        <v>394544.87400000001</v>
      </c>
      <c r="DM63" s="96">
        <v>559878.66200000001</v>
      </c>
      <c r="DN63" s="26" t="s">
        <v>72</v>
      </c>
      <c r="DO63" s="26" t="s">
        <v>72</v>
      </c>
      <c r="DP63" s="26" t="s">
        <v>72</v>
      </c>
      <c r="DQ63" s="24" t="s">
        <v>112</v>
      </c>
      <c r="DR63" s="26">
        <v>809</v>
      </c>
      <c r="DS63" s="26">
        <v>47589.733999999997</v>
      </c>
      <c r="DT63" s="26">
        <v>74</v>
      </c>
      <c r="DU63" s="26">
        <v>1403.9939999999999</v>
      </c>
      <c r="DV63" s="26">
        <v>208</v>
      </c>
      <c r="DW63" s="26">
        <v>6946.0330000000004</v>
      </c>
      <c r="DX63" s="26">
        <v>79</v>
      </c>
      <c r="DY63" s="26">
        <v>1902.5429999999999</v>
      </c>
      <c r="DZ63" s="26">
        <v>12248</v>
      </c>
      <c r="EA63" s="26">
        <v>422072</v>
      </c>
      <c r="EB63" s="26">
        <v>2657882.3029999998</v>
      </c>
      <c r="EC63" s="26">
        <v>8605</v>
      </c>
      <c r="ED63" s="26">
        <v>281064</v>
      </c>
      <c r="EE63" s="26">
        <v>1340989.5589999999</v>
      </c>
      <c r="EF63" s="26">
        <v>189</v>
      </c>
      <c r="EG63" s="26">
        <v>9450</v>
      </c>
      <c r="EH63" s="24" t="s">
        <v>112</v>
      </c>
      <c r="EI63" s="25">
        <v>1653</v>
      </c>
      <c r="EJ63" s="25">
        <v>693796</v>
      </c>
      <c r="EK63" s="25">
        <v>1801</v>
      </c>
      <c r="EL63" s="25">
        <v>141008</v>
      </c>
      <c r="EM63" s="25">
        <v>613646.74399999995</v>
      </c>
      <c r="EN63" s="25">
        <v>1036858</v>
      </c>
      <c r="EO63" s="25">
        <v>1929547</v>
      </c>
      <c r="EP63" s="25">
        <v>14992519.687000001</v>
      </c>
      <c r="EQ63" s="25">
        <v>18627044.899999999</v>
      </c>
      <c r="ER63" s="25">
        <v>16851</v>
      </c>
      <c r="ES63" s="25">
        <v>209654</v>
      </c>
      <c r="ET63" s="25">
        <v>6843920.358</v>
      </c>
      <c r="EU63" s="25">
        <v>7775604.8300000001</v>
      </c>
      <c r="EV63" s="24" t="s">
        <v>112</v>
      </c>
      <c r="EW63" s="26">
        <v>848782</v>
      </c>
      <c r="EX63" s="26">
        <v>1403236</v>
      </c>
      <c r="EY63" s="26">
        <v>6814103.5750000002</v>
      </c>
      <c r="EZ63" s="26">
        <v>8986198.7100000009</v>
      </c>
      <c r="FA63" s="26">
        <v>171225</v>
      </c>
      <c r="FB63" s="26">
        <v>316657</v>
      </c>
      <c r="FC63" s="26">
        <v>1334495.754</v>
      </c>
      <c r="FD63" s="26">
        <v>1865241.36</v>
      </c>
      <c r="FE63" s="26">
        <v>577823</v>
      </c>
      <c r="FF63" s="26">
        <v>800760</v>
      </c>
      <c r="FG63" s="26">
        <v>3598325.7659999998</v>
      </c>
      <c r="FH63" s="26">
        <v>4770878.21</v>
      </c>
      <c r="FI63" s="24" t="s">
        <v>112</v>
      </c>
      <c r="FJ63" s="26">
        <v>14902</v>
      </c>
      <c r="FK63" s="26">
        <v>512081</v>
      </c>
      <c r="FL63" s="26">
        <v>207365.43</v>
      </c>
      <c r="FM63" s="26">
        <v>339426.53</v>
      </c>
      <c r="FN63" s="26">
        <v>1194</v>
      </c>
      <c r="FO63" s="26">
        <v>8538</v>
      </c>
      <c r="FP63" s="26">
        <v>70586.922000000006</v>
      </c>
      <c r="FQ63" s="26">
        <v>96915.26</v>
      </c>
      <c r="FR63" s="26">
        <v>4</v>
      </c>
      <c r="FS63" s="26">
        <v>389</v>
      </c>
      <c r="FT63" s="26">
        <v>87.5</v>
      </c>
      <c r="FU63" s="96">
        <v>42988</v>
      </c>
      <c r="FV63" s="96">
        <v>220893.59299999996</v>
      </c>
      <c r="FW63" s="96">
        <v>308930.99100000004</v>
      </c>
      <c r="FX63" s="24" t="s">
        <v>112</v>
      </c>
      <c r="FY63" s="26" t="s">
        <v>72</v>
      </c>
      <c r="FZ63" s="26" t="s">
        <v>72</v>
      </c>
      <c r="GA63" s="26" t="s">
        <v>72</v>
      </c>
      <c r="GB63" s="26">
        <v>596</v>
      </c>
      <c r="GC63" s="26">
        <v>36224.345000000001</v>
      </c>
      <c r="GD63" s="26">
        <v>24</v>
      </c>
      <c r="GE63" s="26">
        <v>431.82799999999997</v>
      </c>
      <c r="GF63" s="26">
        <v>253</v>
      </c>
      <c r="GG63" s="26">
        <v>12924.473</v>
      </c>
      <c r="GH63" s="26">
        <v>49</v>
      </c>
      <c r="GI63" s="26">
        <v>1345.7840000000001</v>
      </c>
      <c r="GJ63" s="26">
        <v>1818</v>
      </c>
      <c r="GK63" s="26">
        <v>709032</v>
      </c>
      <c r="GL63" s="26">
        <v>146</v>
      </c>
      <c r="GM63" s="26">
        <v>7300</v>
      </c>
      <c r="GN63" s="24" t="s">
        <v>112</v>
      </c>
      <c r="GO63" s="26">
        <v>1672</v>
      </c>
      <c r="GP63" s="26">
        <v>701732</v>
      </c>
      <c r="GQ63" s="26">
        <v>285909</v>
      </c>
      <c r="GR63" s="26">
        <v>530916</v>
      </c>
      <c r="GS63" s="26">
        <v>3402963.5860000001</v>
      </c>
      <c r="GT63" s="26">
        <v>4103396.25</v>
      </c>
      <c r="GU63" s="26">
        <v>3825</v>
      </c>
      <c r="GV63" s="26">
        <v>25837</v>
      </c>
      <c r="GW63" s="26">
        <v>1330616.977</v>
      </c>
      <c r="GX63" s="26">
        <v>1516595.01</v>
      </c>
      <c r="GY63" s="26">
        <v>255369</v>
      </c>
      <c r="GZ63" s="26">
        <v>462098</v>
      </c>
      <c r="HA63" s="26">
        <v>1871108.0360000001</v>
      </c>
      <c r="HB63" s="26">
        <v>2335270.75</v>
      </c>
      <c r="HC63" s="24" t="s">
        <v>112</v>
      </c>
      <c r="HD63" s="26">
        <v>26715</v>
      </c>
      <c r="HE63" s="26">
        <v>42981</v>
      </c>
      <c r="HF63" s="26">
        <v>201238.573</v>
      </c>
      <c r="HG63" s="26">
        <v>251530.49</v>
      </c>
      <c r="HH63" s="26">
        <v>181575</v>
      </c>
      <c r="HI63" s="26">
        <v>296205</v>
      </c>
      <c r="HJ63" s="26">
        <v>753146.92299999995</v>
      </c>
      <c r="HK63" s="26">
        <v>940141.71</v>
      </c>
      <c r="HL63" s="26">
        <v>2770</v>
      </c>
      <c r="HM63" s="26">
        <v>41515</v>
      </c>
      <c r="HN63" s="26">
        <v>15848.994000000001</v>
      </c>
      <c r="HO63" s="26">
        <v>26626.394</v>
      </c>
      <c r="HP63" s="26">
        <v>254</v>
      </c>
      <c r="HQ63" s="26">
        <v>1686</v>
      </c>
      <c r="HR63" s="26">
        <v>16609.824000000001</v>
      </c>
      <c r="HS63" s="26">
        <v>20762.28</v>
      </c>
      <c r="HT63" s="24" t="s">
        <v>112</v>
      </c>
      <c r="HU63" s="26">
        <v>88886</v>
      </c>
      <c r="HV63" s="26">
        <v>210886</v>
      </c>
      <c r="HW63" s="26">
        <v>2361546.145</v>
      </c>
      <c r="HX63" s="26">
        <v>2659997.5299999998</v>
      </c>
      <c r="HY63" s="26">
        <v>2509</v>
      </c>
      <c r="HZ63" s="26">
        <v>39454</v>
      </c>
      <c r="IA63" s="26">
        <v>1252162.371</v>
      </c>
      <c r="IB63" s="26">
        <v>1345799.27</v>
      </c>
      <c r="IC63" s="26">
        <v>74533</v>
      </c>
      <c r="ID63" s="26">
        <v>145393</v>
      </c>
      <c r="IE63" s="26">
        <v>970159.39800000004</v>
      </c>
      <c r="IF63" s="26">
        <v>1143006.76</v>
      </c>
      <c r="IG63" s="24" t="s">
        <v>112</v>
      </c>
      <c r="IH63" s="26">
        <v>11844</v>
      </c>
      <c r="II63" s="26">
        <v>26039</v>
      </c>
      <c r="IJ63" s="26">
        <v>139224.37599999999</v>
      </c>
      <c r="IK63" s="26">
        <v>171191.5</v>
      </c>
      <c r="IL63" s="26">
        <v>56379</v>
      </c>
      <c r="IM63" s="26">
        <v>75354</v>
      </c>
      <c r="IN63" s="26">
        <v>671974.77500000002</v>
      </c>
      <c r="IO63" s="26">
        <v>796979.19</v>
      </c>
      <c r="IP63" s="26">
        <v>2433</v>
      </c>
      <c r="IQ63" s="26">
        <v>103509</v>
      </c>
      <c r="IR63" s="26">
        <v>43194.593999999997</v>
      </c>
      <c r="IS63" s="26">
        <v>70931.644</v>
      </c>
      <c r="IT63" s="26">
        <v>104</v>
      </c>
      <c r="IU63" s="26">
        <v>866</v>
      </c>
      <c r="IV63" s="26">
        <v>7574.2520000000004</v>
      </c>
      <c r="IW63" s="26">
        <v>8613.1299999999992</v>
      </c>
      <c r="IX63" s="24" t="s">
        <v>112</v>
      </c>
      <c r="IY63" s="26">
        <v>11354</v>
      </c>
      <c r="IZ63" s="26">
        <v>23170</v>
      </c>
      <c r="JA63" s="26">
        <v>252396.45</v>
      </c>
      <c r="JB63" s="26">
        <v>310773.51</v>
      </c>
      <c r="JC63" s="26">
        <v>275</v>
      </c>
      <c r="JD63" s="26">
        <v>3164</v>
      </c>
      <c r="JE63" s="26">
        <v>136430.37</v>
      </c>
      <c r="JF63" s="26">
        <v>153961.16</v>
      </c>
      <c r="JG63" s="26">
        <v>9152</v>
      </c>
      <c r="JH63" s="26">
        <v>16024</v>
      </c>
      <c r="JI63" s="26">
        <v>99812.657000000007</v>
      </c>
      <c r="JJ63" s="26">
        <v>133827.48000000001</v>
      </c>
      <c r="JK63" s="24" t="s">
        <v>112</v>
      </c>
      <c r="JL63" s="26">
        <v>1927</v>
      </c>
      <c r="JM63" s="26">
        <v>3982</v>
      </c>
      <c r="JN63" s="26">
        <v>16153.423000000001</v>
      </c>
      <c r="JO63" s="26">
        <v>22984.87</v>
      </c>
      <c r="JP63" s="26">
        <v>6928</v>
      </c>
      <c r="JQ63" s="26">
        <v>8907</v>
      </c>
      <c r="JR63" s="26">
        <v>71677.767000000007</v>
      </c>
      <c r="JS63" s="26">
        <v>96389.8</v>
      </c>
      <c r="JT63" s="26">
        <v>257</v>
      </c>
      <c r="JU63" s="26">
        <v>7744</v>
      </c>
      <c r="JV63" s="26">
        <v>3303.576</v>
      </c>
      <c r="JW63" s="26">
        <v>5379.4560000000001</v>
      </c>
      <c r="JX63" s="26" t="s">
        <v>72</v>
      </c>
      <c r="JY63" s="26" t="s">
        <v>72</v>
      </c>
      <c r="JZ63" s="26" t="s">
        <v>72</v>
      </c>
      <c r="KA63" s="26" t="s">
        <v>72</v>
      </c>
    </row>
    <row r="64" spans="1:287" s="32" customFormat="1" ht="11.25" customHeight="1" x14ac:dyDescent="0.15">
      <c r="A64" s="24" t="s">
        <v>113</v>
      </c>
      <c r="B64" s="94">
        <v>5639549</v>
      </c>
      <c r="C64" s="94">
        <v>70923095.079000011</v>
      </c>
      <c r="D64" s="94">
        <v>5619252</v>
      </c>
      <c r="E64" s="94">
        <v>65989085.452000007</v>
      </c>
      <c r="F64" s="94">
        <v>83898690.588</v>
      </c>
      <c r="G64" s="25">
        <v>20297</v>
      </c>
      <c r="H64" s="25">
        <v>4934009.6270000003</v>
      </c>
      <c r="I64" s="25">
        <v>3607322</v>
      </c>
      <c r="J64" s="25">
        <v>6163993</v>
      </c>
      <c r="K64" s="25">
        <v>51873385.167000003</v>
      </c>
      <c r="L64" s="25">
        <v>64893232.200000003</v>
      </c>
      <c r="M64" s="24" t="s">
        <v>113</v>
      </c>
      <c r="N64" s="25">
        <v>57660</v>
      </c>
      <c r="O64" s="25">
        <v>620242</v>
      </c>
      <c r="P64" s="25">
        <v>23560227.291000001</v>
      </c>
      <c r="Q64" s="25">
        <v>26558522.25</v>
      </c>
      <c r="R64" s="25">
        <v>2858156</v>
      </c>
      <c r="S64" s="25">
        <v>4262530</v>
      </c>
      <c r="T64" s="25">
        <v>22514882.063000001</v>
      </c>
      <c r="U64" s="25">
        <v>30162515.16</v>
      </c>
      <c r="V64" s="25">
        <v>691506</v>
      </c>
      <c r="W64" s="25">
        <v>1281221</v>
      </c>
      <c r="X64" s="25">
        <v>5798275.8130000001</v>
      </c>
      <c r="Y64" s="25">
        <v>8172194.79</v>
      </c>
      <c r="Z64" s="24" t="s">
        <v>113</v>
      </c>
      <c r="AA64" s="25">
        <v>1767175</v>
      </c>
      <c r="AB64" s="25">
        <v>2212074</v>
      </c>
      <c r="AC64" s="25">
        <v>12090786.220000001</v>
      </c>
      <c r="AD64" s="25">
        <v>16362800.35</v>
      </c>
      <c r="AE64" s="25">
        <v>51919</v>
      </c>
      <c r="AF64" s="25">
        <v>1477396</v>
      </c>
      <c r="AG64" s="25">
        <v>596753.30200000003</v>
      </c>
      <c r="AH64" s="25">
        <v>979435.652</v>
      </c>
      <c r="AI64" s="25">
        <v>2170</v>
      </c>
      <c r="AJ64" s="25">
        <v>13696</v>
      </c>
      <c r="AK64" s="25">
        <v>117845.47100000001</v>
      </c>
      <c r="AL64" s="25">
        <v>160021.87</v>
      </c>
      <c r="AM64" s="24" t="s">
        <v>113</v>
      </c>
      <c r="AN64" s="26">
        <v>8</v>
      </c>
      <c r="AO64" s="26">
        <v>429</v>
      </c>
      <c r="AP64" s="26">
        <v>58.7</v>
      </c>
      <c r="AQ64" s="96">
        <v>236934</v>
      </c>
      <c r="AR64" s="96">
        <v>1063202.3369999998</v>
      </c>
      <c r="AS64" s="96">
        <v>1503105.5159999998</v>
      </c>
      <c r="AT64" s="26">
        <v>7</v>
      </c>
      <c r="AU64" s="26">
        <v>95</v>
      </c>
      <c r="AV64" s="26">
        <v>95</v>
      </c>
      <c r="AW64" s="26">
        <v>1407</v>
      </c>
      <c r="AX64" s="26">
        <v>89699.945999999996</v>
      </c>
      <c r="AY64" s="26">
        <v>57</v>
      </c>
      <c r="AZ64" s="26">
        <v>1770.482</v>
      </c>
      <c r="BA64" s="24" t="s">
        <v>113</v>
      </c>
      <c r="BB64" s="25">
        <v>373</v>
      </c>
      <c r="BC64" s="25">
        <v>16936.120999999999</v>
      </c>
      <c r="BD64" s="25">
        <v>71</v>
      </c>
      <c r="BE64" s="25">
        <v>2048.0929999999998</v>
      </c>
      <c r="BF64" s="25">
        <v>12513</v>
      </c>
      <c r="BG64" s="25">
        <v>409946</v>
      </c>
      <c r="BH64" s="25">
        <v>1940584.4310000001</v>
      </c>
      <c r="BI64" s="25">
        <v>454</v>
      </c>
      <c r="BJ64" s="25">
        <v>22700</v>
      </c>
      <c r="BK64" s="25">
        <v>5015</v>
      </c>
      <c r="BL64" s="25">
        <v>2104462</v>
      </c>
      <c r="BM64" s="24" t="s">
        <v>113</v>
      </c>
      <c r="BN64" s="25">
        <v>2315</v>
      </c>
      <c r="BO64" s="25">
        <v>193962</v>
      </c>
      <c r="BP64" s="25">
        <v>866263.196</v>
      </c>
      <c r="BQ64" s="25">
        <v>1953</v>
      </c>
      <c r="BR64" s="25">
        <v>68321.668000000005</v>
      </c>
      <c r="BS64" s="25">
        <v>1773</v>
      </c>
      <c r="BT64" s="25">
        <v>68147.467999999993</v>
      </c>
      <c r="BU64" s="26">
        <v>2</v>
      </c>
      <c r="BV64" s="26">
        <v>35.476999999999997</v>
      </c>
      <c r="BW64" s="25">
        <v>5634</v>
      </c>
      <c r="BX64" s="25">
        <v>246923.77799999999</v>
      </c>
      <c r="BY64" s="25">
        <v>3417</v>
      </c>
      <c r="BZ64" s="25">
        <v>159792.09600000002</v>
      </c>
      <c r="CA64" s="25">
        <v>2217</v>
      </c>
      <c r="CB64" s="25">
        <v>87131.681999999986</v>
      </c>
      <c r="CC64" s="24" t="s">
        <v>113</v>
      </c>
      <c r="CD64" s="25">
        <v>1943211</v>
      </c>
      <c r="CE64" s="25">
        <v>3211198</v>
      </c>
      <c r="CF64" s="25">
        <v>27436262.769000001</v>
      </c>
      <c r="CG64" s="25">
        <v>34801186.670000002</v>
      </c>
      <c r="CH64" s="25">
        <v>28422</v>
      </c>
      <c r="CI64" s="25">
        <v>279449</v>
      </c>
      <c r="CJ64" s="25">
        <v>12039223.191</v>
      </c>
      <c r="CK64" s="25">
        <v>13582574.91</v>
      </c>
      <c r="CL64" s="25">
        <v>1519731</v>
      </c>
      <c r="CM64" s="25">
        <v>2169598</v>
      </c>
      <c r="CN64" s="25">
        <v>11902542.597999999</v>
      </c>
      <c r="CO64" s="25">
        <v>16241760.57</v>
      </c>
      <c r="CP64" s="24" t="s">
        <v>113</v>
      </c>
      <c r="CQ64" s="25">
        <v>395058</v>
      </c>
      <c r="CR64" s="25">
        <v>762151</v>
      </c>
      <c r="CS64" s="25">
        <v>3494496.98</v>
      </c>
      <c r="CT64" s="25">
        <v>4976851.1900000004</v>
      </c>
      <c r="CU64" s="25">
        <v>937614</v>
      </c>
      <c r="CV64" s="25">
        <v>1119933</v>
      </c>
      <c r="CW64" s="25">
        <v>6641794.6720000003</v>
      </c>
      <c r="CX64" s="25">
        <v>9112084.2599999998</v>
      </c>
      <c r="CY64" s="25">
        <v>26131</v>
      </c>
      <c r="CZ64" s="25">
        <v>654772</v>
      </c>
      <c r="DA64" s="25">
        <v>265430.80800000002</v>
      </c>
      <c r="DB64" s="25">
        <v>434315.56599999999</v>
      </c>
      <c r="DC64" s="24" t="s">
        <v>113</v>
      </c>
      <c r="DD64" s="26">
        <v>351</v>
      </c>
      <c r="DE64" s="26">
        <v>2161</v>
      </c>
      <c r="DF64" s="26">
        <v>17660.453000000001</v>
      </c>
      <c r="DG64" s="26">
        <v>25113.25</v>
      </c>
      <c r="DH64" s="26">
        <v>6</v>
      </c>
      <c r="DI64" s="26">
        <v>344</v>
      </c>
      <c r="DJ64" s="26">
        <v>47.9</v>
      </c>
      <c r="DK64" s="96">
        <v>161362</v>
      </c>
      <c r="DL64" s="96">
        <v>693957.45399999991</v>
      </c>
      <c r="DM64" s="96">
        <v>985239.27799999993</v>
      </c>
      <c r="DN64" s="26">
        <v>7</v>
      </c>
      <c r="DO64" s="26">
        <v>95</v>
      </c>
      <c r="DP64" s="26">
        <v>95</v>
      </c>
      <c r="DQ64" s="24" t="s">
        <v>113</v>
      </c>
      <c r="DR64" s="26">
        <v>827</v>
      </c>
      <c r="DS64" s="26">
        <v>55425.108999999997</v>
      </c>
      <c r="DT64" s="26">
        <v>42</v>
      </c>
      <c r="DU64" s="26">
        <v>1346.2239999999999</v>
      </c>
      <c r="DV64" s="26">
        <v>227</v>
      </c>
      <c r="DW64" s="26">
        <v>10273.174999999999</v>
      </c>
      <c r="DX64" s="26">
        <v>61</v>
      </c>
      <c r="DY64" s="26">
        <v>1674.6369999999999</v>
      </c>
      <c r="DZ64" s="26">
        <v>17465</v>
      </c>
      <c r="EA64" s="26">
        <v>603908</v>
      </c>
      <c r="EB64" s="26">
        <v>3816985.6269999999</v>
      </c>
      <c r="EC64" s="26">
        <v>12513</v>
      </c>
      <c r="ED64" s="26">
        <v>409946</v>
      </c>
      <c r="EE64" s="26">
        <v>1940584.4310000001</v>
      </c>
      <c r="EF64" s="26">
        <v>261</v>
      </c>
      <c r="EG64" s="26">
        <v>13050</v>
      </c>
      <c r="EH64" s="24" t="s">
        <v>113</v>
      </c>
      <c r="EI64" s="25">
        <v>2376</v>
      </c>
      <c r="EJ64" s="25">
        <v>997088</v>
      </c>
      <c r="EK64" s="25">
        <v>2315</v>
      </c>
      <c r="EL64" s="25">
        <v>193962</v>
      </c>
      <c r="EM64" s="25">
        <v>866263.196</v>
      </c>
      <c r="EN64" s="25">
        <v>1527151</v>
      </c>
      <c r="EO64" s="25">
        <v>2656765</v>
      </c>
      <c r="EP64" s="25">
        <v>21088664.228999998</v>
      </c>
      <c r="EQ64" s="25">
        <v>26263834.780000001</v>
      </c>
      <c r="ER64" s="25">
        <v>25677</v>
      </c>
      <c r="ES64" s="25">
        <v>288924</v>
      </c>
      <c r="ET64" s="25">
        <v>9703426.9719999991</v>
      </c>
      <c r="EU64" s="25">
        <v>11015279.869999999</v>
      </c>
      <c r="EV64" s="24" t="s">
        <v>113</v>
      </c>
      <c r="EW64" s="26">
        <v>1224868</v>
      </c>
      <c r="EX64" s="26">
        <v>1887301</v>
      </c>
      <c r="EY64" s="26">
        <v>9283289.4389999993</v>
      </c>
      <c r="EZ64" s="26">
        <v>12307442.66</v>
      </c>
      <c r="FA64" s="26">
        <v>276606</v>
      </c>
      <c r="FB64" s="26">
        <v>480540</v>
      </c>
      <c r="FC64" s="26">
        <v>2101947.818</v>
      </c>
      <c r="FD64" s="26">
        <v>2941112.25</v>
      </c>
      <c r="FE64" s="26">
        <v>751341</v>
      </c>
      <c r="FF64" s="26">
        <v>991939</v>
      </c>
      <c r="FG64" s="26">
        <v>4590845.523</v>
      </c>
      <c r="FH64" s="26">
        <v>6190770.0700000003</v>
      </c>
      <c r="FI64" s="24" t="s">
        <v>113</v>
      </c>
      <c r="FJ64" s="26">
        <v>22332</v>
      </c>
      <c r="FK64" s="26">
        <v>691706</v>
      </c>
      <c r="FL64" s="26">
        <v>276987.49400000001</v>
      </c>
      <c r="FM64" s="26">
        <v>455336.45400000003</v>
      </c>
      <c r="FN64" s="26">
        <v>1697</v>
      </c>
      <c r="FO64" s="26">
        <v>10643</v>
      </c>
      <c r="FP64" s="26">
        <v>90705.634000000005</v>
      </c>
      <c r="FQ64" s="26">
        <v>124261.95</v>
      </c>
      <c r="FR64" s="26">
        <v>2</v>
      </c>
      <c r="FS64" s="26">
        <v>85</v>
      </c>
      <c r="FT64" s="26">
        <v>10.8</v>
      </c>
      <c r="FU64" s="96">
        <v>75572</v>
      </c>
      <c r="FV64" s="96">
        <v>369244.88299999997</v>
      </c>
      <c r="FW64" s="96">
        <v>517866.23800000001</v>
      </c>
      <c r="FX64" s="24" t="s">
        <v>113</v>
      </c>
      <c r="FY64" s="26" t="s">
        <v>72</v>
      </c>
      <c r="FZ64" s="26" t="s">
        <v>72</v>
      </c>
      <c r="GA64" s="26" t="s">
        <v>72</v>
      </c>
      <c r="GB64" s="26">
        <v>580</v>
      </c>
      <c r="GC64" s="26">
        <v>34274.837</v>
      </c>
      <c r="GD64" s="26">
        <v>15</v>
      </c>
      <c r="GE64" s="26">
        <v>424.25799999999998</v>
      </c>
      <c r="GF64" s="26">
        <v>146</v>
      </c>
      <c r="GG64" s="26">
        <v>6662.9459999999999</v>
      </c>
      <c r="GH64" s="26">
        <v>10</v>
      </c>
      <c r="GI64" s="26">
        <v>373.45600000000002</v>
      </c>
      <c r="GJ64" s="26">
        <v>2832</v>
      </c>
      <c r="GK64" s="26">
        <v>1117024</v>
      </c>
      <c r="GL64" s="26">
        <v>193</v>
      </c>
      <c r="GM64" s="26">
        <v>9650</v>
      </c>
      <c r="GN64" s="24" t="s">
        <v>113</v>
      </c>
      <c r="GO64" s="26">
        <v>2639</v>
      </c>
      <c r="GP64" s="26">
        <v>1107374</v>
      </c>
      <c r="GQ64" s="26">
        <v>386451</v>
      </c>
      <c r="GR64" s="26">
        <v>671464</v>
      </c>
      <c r="GS64" s="26">
        <v>4802029.62</v>
      </c>
      <c r="GT64" s="26">
        <v>5741250.0599999996</v>
      </c>
      <c r="GU64" s="26">
        <v>6533</v>
      </c>
      <c r="GV64" s="26">
        <v>42639</v>
      </c>
      <c r="GW64" s="26">
        <v>2074873.73</v>
      </c>
      <c r="GX64" s="26">
        <v>2333205.5699999998</v>
      </c>
      <c r="GY64" s="26">
        <v>339574</v>
      </c>
      <c r="GZ64" s="26">
        <v>567883</v>
      </c>
      <c r="HA64" s="26">
        <v>2424770.2059999998</v>
      </c>
      <c r="HB64" s="26">
        <v>3030318.26</v>
      </c>
      <c r="HC64" s="24" t="s">
        <v>113</v>
      </c>
      <c r="HD64" s="26">
        <v>40344</v>
      </c>
      <c r="HE64" s="26">
        <v>60942</v>
      </c>
      <c r="HF64" s="26">
        <v>302385.68400000001</v>
      </c>
      <c r="HG64" s="26">
        <v>377726.23</v>
      </c>
      <c r="HH64" s="26">
        <v>216022</v>
      </c>
      <c r="HI64" s="26">
        <v>334966</v>
      </c>
      <c r="HJ64" s="26">
        <v>930826.12600000005</v>
      </c>
      <c r="HK64" s="26">
        <v>1162390.28</v>
      </c>
      <c r="HL64" s="26">
        <v>4704</v>
      </c>
      <c r="HM64" s="26">
        <v>70314</v>
      </c>
      <c r="HN64" s="26">
        <v>26092.062000000002</v>
      </c>
      <c r="HO64" s="26">
        <v>44345.101999999999</v>
      </c>
      <c r="HP64" s="26">
        <v>314</v>
      </c>
      <c r="HQ64" s="26">
        <v>2546</v>
      </c>
      <c r="HR64" s="26">
        <v>26562.813999999998</v>
      </c>
      <c r="HS64" s="26">
        <v>33186.019999999997</v>
      </c>
      <c r="HT64" s="24" t="s">
        <v>113</v>
      </c>
      <c r="HU64" s="26">
        <v>115593</v>
      </c>
      <c r="HV64" s="26">
        <v>254904</v>
      </c>
      <c r="HW64" s="26">
        <v>2908704.6150000002</v>
      </c>
      <c r="HX64" s="26">
        <v>3284720.6</v>
      </c>
      <c r="HY64" s="26">
        <v>3107</v>
      </c>
      <c r="HZ64" s="26">
        <v>47248</v>
      </c>
      <c r="IA64" s="26">
        <v>1591128.22</v>
      </c>
      <c r="IB64" s="26">
        <v>1706929.32</v>
      </c>
      <c r="IC64" s="26">
        <v>96392</v>
      </c>
      <c r="ID64" s="26">
        <v>175951</v>
      </c>
      <c r="IE64" s="26">
        <v>1146420.8189999999</v>
      </c>
      <c r="IF64" s="26">
        <v>1366948.73</v>
      </c>
      <c r="IG64" s="24" t="s">
        <v>113</v>
      </c>
      <c r="IH64" s="26">
        <v>16094</v>
      </c>
      <c r="II64" s="26">
        <v>31705</v>
      </c>
      <c r="IJ64" s="26">
        <v>171155.576</v>
      </c>
      <c r="IK64" s="26">
        <v>210842.55</v>
      </c>
      <c r="IL64" s="26">
        <v>66648</v>
      </c>
      <c r="IM64" s="26">
        <v>85464</v>
      </c>
      <c r="IN64" s="26">
        <v>744079.79700000002</v>
      </c>
      <c r="IO64" s="26">
        <v>901696.76</v>
      </c>
      <c r="IP64" s="26">
        <v>3013</v>
      </c>
      <c r="IQ64" s="26">
        <v>119612</v>
      </c>
      <c r="IR64" s="26">
        <v>49704.832000000002</v>
      </c>
      <c r="IS64" s="26">
        <v>82085.967999999993</v>
      </c>
      <c r="IT64" s="26">
        <v>121</v>
      </c>
      <c r="IU64" s="26">
        <v>891</v>
      </c>
      <c r="IV64" s="26">
        <v>9473.4339999999993</v>
      </c>
      <c r="IW64" s="26">
        <v>10638.17</v>
      </c>
      <c r="IX64" s="24" t="s">
        <v>113</v>
      </c>
      <c r="IY64" s="26">
        <v>21367</v>
      </c>
      <c r="IZ64" s="26">
        <v>41126</v>
      </c>
      <c r="JA64" s="26">
        <v>439753.554</v>
      </c>
      <c r="JB64" s="26">
        <v>543490.15</v>
      </c>
      <c r="JC64" s="26">
        <v>454</v>
      </c>
      <c r="JD64" s="26">
        <v>4621</v>
      </c>
      <c r="JE64" s="26">
        <v>226448.908</v>
      </c>
      <c r="JF64" s="26">
        <v>253738.15</v>
      </c>
      <c r="JG64" s="26">
        <v>17165</v>
      </c>
      <c r="JH64" s="26">
        <v>29680</v>
      </c>
      <c r="JI64" s="26">
        <v>182629.20699999999</v>
      </c>
      <c r="JJ64" s="26">
        <v>246363.2</v>
      </c>
      <c r="JK64" s="24" t="s">
        <v>113</v>
      </c>
      <c r="JL64" s="26">
        <v>3748</v>
      </c>
      <c r="JM64" s="26">
        <v>6825</v>
      </c>
      <c r="JN64" s="26">
        <v>30675.438999999998</v>
      </c>
      <c r="JO64" s="26">
        <v>43388.800000000003</v>
      </c>
      <c r="JP64" s="26">
        <v>11572</v>
      </c>
      <c r="JQ64" s="26">
        <v>14738</v>
      </c>
      <c r="JR64" s="26">
        <v>114066.228</v>
      </c>
      <c r="JS64" s="26">
        <v>158249.26</v>
      </c>
      <c r="JT64" s="26">
        <v>443</v>
      </c>
      <c r="JU64" s="26">
        <v>11306</v>
      </c>
      <c r="JV64" s="26">
        <v>4630.1679999999997</v>
      </c>
      <c r="JW64" s="26">
        <v>7697.6639999999998</v>
      </c>
      <c r="JX64" s="26">
        <v>1</v>
      </c>
      <c r="JY64" s="26">
        <v>1</v>
      </c>
      <c r="JZ64" s="26">
        <v>5.95</v>
      </c>
      <c r="KA64" s="26">
        <v>8.5</v>
      </c>
    </row>
    <row r="65" spans="1:287" s="32" customFormat="1" ht="11.25" customHeight="1" x14ac:dyDescent="0.15">
      <c r="A65" s="24" t="s">
        <v>114</v>
      </c>
      <c r="B65" s="94">
        <v>7490751</v>
      </c>
      <c r="C65" s="94">
        <v>94658862.044</v>
      </c>
      <c r="D65" s="94">
        <v>7462619</v>
      </c>
      <c r="E65" s="94">
        <v>87631881.325000003</v>
      </c>
      <c r="F65" s="94">
        <v>111466476.57800001</v>
      </c>
      <c r="G65" s="25">
        <v>28132</v>
      </c>
      <c r="H65" s="25">
        <v>7026980.7190000005</v>
      </c>
      <c r="I65" s="25">
        <v>4919703</v>
      </c>
      <c r="J65" s="25">
        <v>8443746</v>
      </c>
      <c r="K65" s="25">
        <v>69714422.824000001</v>
      </c>
      <c r="L65" s="25">
        <v>87706473.980000004</v>
      </c>
      <c r="M65" s="24" t="s">
        <v>114</v>
      </c>
      <c r="N65" s="25">
        <v>75417</v>
      </c>
      <c r="O65" s="25">
        <v>802971</v>
      </c>
      <c r="P65" s="25">
        <v>29134866.377</v>
      </c>
      <c r="Q65" s="25">
        <v>33100159.52</v>
      </c>
      <c r="R65" s="25">
        <v>4005552</v>
      </c>
      <c r="S65" s="25">
        <v>5963374</v>
      </c>
      <c r="T65" s="25">
        <v>33436718.780999999</v>
      </c>
      <c r="U65" s="25">
        <v>44554567.810000002</v>
      </c>
      <c r="V65" s="25">
        <v>838734</v>
      </c>
      <c r="W65" s="25">
        <v>1677401</v>
      </c>
      <c r="X65" s="25">
        <v>7142837.6660000002</v>
      </c>
      <c r="Y65" s="25">
        <v>10051746.65</v>
      </c>
      <c r="Z65" s="24" t="s">
        <v>114</v>
      </c>
      <c r="AA65" s="25">
        <v>2322689</v>
      </c>
      <c r="AB65" s="25">
        <v>2958195</v>
      </c>
      <c r="AC65" s="25">
        <v>15537294.555</v>
      </c>
      <c r="AD65" s="25">
        <v>20905376.780000001</v>
      </c>
      <c r="AE65" s="25">
        <v>67779</v>
      </c>
      <c r="AF65" s="25">
        <v>1909798</v>
      </c>
      <c r="AG65" s="25">
        <v>763872.522</v>
      </c>
      <c r="AH65" s="25">
        <v>1257673.548</v>
      </c>
      <c r="AI65" s="25">
        <v>2786</v>
      </c>
      <c r="AJ65" s="25">
        <v>20310</v>
      </c>
      <c r="AK65" s="25">
        <v>178605.74299999999</v>
      </c>
      <c r="AL65" s="25">
        <v>242188.18</v>
      </c>
      <c r="AM65" s="24" t="s">
        <v>114</v>
      </c>
      <c r="AN65" s="26">
        <v>52</v>
      </c>
      <c r="AO65" s="26">
        <v>1340</v>
      </c>
      <c r="AP65" s="26">
        <v>207.65</v>
      </c>
      <c r="AQ65" s="96">
        <v>205934</v>
      </c>
      <c r="AR65" s="96">
        <v>959877.38600000017</v>
      </c>
      <c r="AS65" s="96">
        <v>1354590.7570000002</v>
      </c>
      <c r="AT65" s="26">
        <v>5</v>
      </c>
      <c r="AU65" s="26">
        <v>173.333</v>
      </c>
      <c r="AV65" s="26">
        <v>173.333</v>
      </c>
      <c r="AW65" s="26">
        <v>3415</v>
      </c>
      <c r="AX65" s="26">
        <v>182233.166</v>
      </c>
      <c r="AY65" s="26">
        <v>172</v>
      </c>
      <c r="AZ65" s="26">
        <v>4645.5910000000003</v>
      </c>
      <c r="BA65" s="24" t="s">
        <v>114</v>
      </c>
      <c r="BB65" s="25">
        <v>668</v>
      </c>
      <c r="BC65" s="25">
        <v>23016.663</v>
      </c>
      <c r="BD65" s="25">
        <v>198</v>
      </c>
      <c r="BE65" s="25">
        <v>5022.1139999999996</v>
      </c>
      <c r="BF65" s="25">
        <v>16676</v>
      </c>
      <c r="BG65" s="25">
        <v>553114</v>
      </c>
      <c r="BH65" s="25">
        <v>2588075.6710000001</v>
      </c>
      <c r="BI65" s="25">
        <v>565</v>
      </c>
      <c r="BJ65" s="25">
        <v>28225</v>
      </c>
      <c r="BK65" s="25">
        <v>7286</v>
      </c>
      <c r="BL65" s="25">
        <v>3058532</v>
      </c>
      <c r="BM65" s="24" t="s">
        <v>114</v>
      </c>
      <c r="BN65" s="25">
        <v>3605</v>
      </c>
      <c r="BO65" s="25">
        <v>300388</v>
      </c>
      <c r="BP65" s="25">
        <v>1352148.048</v>
      </c>
      <c r="BQ65" s="25">
        <v>4303</v>
      </c>
      <c r="BR65" s="25">
        <v>153824.61499999999</v>
      </c>
      <c r="BS65" s="25">
        <v>2692</v>
      </c>
      <c r="BT65" s="25">
        <v>108663.034</v>
      </c>
      <c r="BU65" s="26">
        <v>2</v>
      </c>
      <c r="BV65" s="26">
        <v>22.129000000000001</v>
      </c>
      <c r="BW65" s="25">
        <v>11448</v>
      </c>
      <c r="BX65" s="25">
        <v>477405.18299999996</v>
      </c>
      <c r="BY65" s="25">
        <v>7890</v>
      </c>
      <c r="BZ65" s="25">
        <v>340703.37199999997</v>
      </c>
      <c r="CA65" s="25">
        <v>3558</v>
      </c>
      <c r="CB65" s="25">
        <v>136701.81099999999</v>
      </c>
      <c r="CC65" s="24" t="s">
        <v>114</v>
      </c>
      <c r="CD65" s="25">
        <v>2635602</v>
      </c>
      <c r="CE65" s="25">
        <v>4377954</v>
      </c>
      <c r="CF65" s="25">
        <v>36616654.995999999</v>
      </c>
      <c r="CG65" s="25">
        <v>46884254.549999997</v>
      </c>
      <c r="CH65" s="25">
        <v>36790</v>
      </c>
      <c r="CI65" s="25">
        <v>364325</v>
      </c>
      <c r="CJ65" s="25">
        <v>14536540.953</v>
      </c>
      <c r="CK65" s="25">
        <v>16573322.68</v>
      </c>
      <c r="CL65" s="25">
        <v>2109991</v>
      </c>
      <c r="CM65" s="25">
        <v>2995766</v>
      </c>
      <c r="CN65" s="25">
        <v>17722511.765000001</v>
      </c>
      <c r="CO65" s="25">
        <v>24112210.170000002</v>
      </c>
      <c r="CP65" s="24" t="s">
        <v>114</v>
      </c>
      <c r="CQ65" s="25">
        <v>488821</v>
      </c>
      <c r="CR65" s="25">
        <v>1017863</v>
      </c>
      <c r="CS65" s="25">
        <v>4357602.2779999999</v>
      </c>
      <c r="CT65" s="25">
        <v>6198721.7000000002</v>
      </c>
      <c r="CU65" s="25">
        <v>1180334</v>
      </c>
      <c r="CV65" s="25">
        <v>1415481</v>
      </c>
      <c r="CW65" s="25">
        <v>8406569.7329999991</v>
      </c>
      <c r="CX65" s="25">
        <v>11462313.42</v>
      </c>
      <c r="CY65" s="25">
        <v>34287</v>
      </c>
      <c r="CZ65" s="25">
        <v>858367</v>
      </c>
      <c r="DA65" s="25">
        <v>342629.64</v>
      </c>
      <c r="DB65" s="25">
        <v>564187.06599999999</v>
      </c>
      <c r="DC65" s="24" t="s">
        <v>114</v>
      </c>
      <c r="DD65" s="26">
        <v>412</v>
      </c>
      <c r="DE65" s="26">
        <v>2538</v>
      </c>
      <c r="DF65" s="26">
        <v>20408.991999999998</v>
      </c>
      <c r="DG65" s="26">
        <v>28805.83</v>
      </c>
      <c r="DH65" s="26">
        <v>27</v>
      </c>
      <c r="DI65" s="26">
        <v>764</v>
      </c>
      <c r="DJ65" s="26">
        <v>116.6</v>
      </c>
      <c r="DK65" s="96">
        <v>143240</v>
      </c>
      <c r="DL65" s="96">
        <v>624592.66500000015</v>
      </c>
      <c r="DM65" s="96">
        <v>886803.57100000011</v>
      </c>
      <c r="DN65" s="26">
        <v>4</v>
      </c>
      <c r="DO65" s="26">
        <v>133.523</v>
      </c>
      <c r="DP65" s="26">
        <v>133.523</v>
      </c>
      <c r="DQ65" s="24" t="s">
        <v>114</v>
      </c>
      <c r="DR65" s="26">
        <v>1792</v>
      </c>
      <c r="DS65" s="26">
        <v>108373.045</v>
      </c>
      <c r="DT65" s="26">
        <v>100</v>
      </c>
      <c r="DU65" s="26">
        <v>2792.306</v>
      </c>
      <c r="DV65" s="26">
        <v>368</v>
      </c>
      <c r="DW65" s="26">
        <v>12427.991</v>
      </c>
      <c r="DX65" s="26">
        <v>94</v>
      </c>
      <c r="DY65" s="26">
        <v>2766.8429999999998</v>
      </c>
      <c r="DZ65" s="26">
        <v>24127</v>
      </c>
      <c r="EA65" s="26">
        <v>853502</v>
      </c>
      <c r="EB65" s="26">
        <v>5439316.7189999996</v>
      </c>
      <c r="EC65" s="26">
        <v>16676</v>
      </c>
      <c r="ED65" s="26">
        <v>553114</v>
      </c>
      <c r="EE65" s="26">
        <v>2588075.6710000001</v>
      </c>
      <c r="EF65" s="26">
        <v>313</v>
      </c>
      <c r="EG65" s="26">
        <v>15625</v>
      </c>
      <c r="EH65" s="24" t="s">
        <v>114</v>
      </c>
      <c r="EI65" s="25">
        <v>3533</v>
      </c>
      <c r="EJ65" s="25">
        <v>1483468</v>
      </c>
      <c r="EK65" s="25">
        <v>3605</v>
      </c>
      <c r="EL65" s="25">
        <v>300388</v>
      </c>
      <c r="EM65" s="25">
        <v>1352148.048</v>
      </c>
      <c r="EN65" s="25">
        <v>2108757</v>
      </c>
      <c r="EO65" s="25">
        <v>3702827</v>
      </c>
      <c r="EP65" s="25">
        <v>28979623.502999999</v>
      </c>
      <c r="EQ65" s="25">
        <v>36088526.210000001</v>
      </c>
      <c r="ER65" s="25">
        <v>34460</v>
      </c>
      <c r="ES65" s="25">
        <v>382254</v>
      </c>
      <c r="ET65" s="25">
        <v>12613495.226</v>
      </c>
      <c r="EU65" s="25">
        <v>14378760.609999999</v>
      </c>
      <c r="EV65" s="24" t="s">
        <v>114</v>
      </c>
      <c r="EW65" s="26">
        <v>1747638</v>
      </c>
      <c r="EX65" s="26">
        <v>2710509</v>
      </c>
      <c r="EY65" s="26">
        <v>13824604.265000001</v>
      </c>
      <c r="EZ65" s="26">
        <v>18161995.359999999</v>
      </c>
      <c r="FA65" s="26">
        <v>326659</v>
      </c>
      <c r="FB65" s="26">
        <v>610064</v>
      </c>
      <c r="FC65" s="26">
        <v>2541524.0120000001</v>
      </c>
      <c r="FD65" s="26">
        <v>3547770.24</v>
      </c>
      <c r="FE65" s="26">
        <v>1052066</v>
      </c>
      <c r="FF65" s="26">
        <v>1428097</v>
      </c>
      <c r="FG65" s="26">
        <v>6140341.6050000004</v>
      </c>
      <c r="FH65" s="26">
        <v>8227726.79</v>
      </c>
      <c r="FI65" s="24" t="s">
        <v>114</v>
      </c>
      <c r="FJ65" s="26">
        <v>29493</v>
      </c>
      <c r="FK65" s="26">
        <v>908164</v>
      </c>
      <c r="FL65" s="26">
        <v>362596.17800000001</v>
      </c>
      <c r="FM65" s="26">
        <v>596896.70799999998</v>
      </c>
      <c r="FN65" s="26">
        <v>2237</v>
      </c>
      <c r="FO65" s="26">
        <v>16546</v>
      </c>
      <c r="FP65" s="26">
        <v>145164.554</v>
      </c>
      <c r="FQ65" s="26">
        <v>198754.15</v>
      </c>
      <c r="FR65" s="26">
        <v>25</v>
      </c>
      <c r="FS65" s="26">
        <v>576</v>
      </c>
      <c r="FT65" s="26">
        <v>91.05</v>
      </c>
      <c r="FU65" s="96">
        <v>62694</v>
      </c>
      <c r="FV65" s="96">
        <v>335284.72100000002</v>
      </c>
      <c r="FW65" s="96">
        <v>467787.18599999999</v>
      </c>
      <c r="FX65" s="24" t="s">
        <v>114</v>
      </c>
      <c r="FY65" s="26">
        <v>1</v>
      </c>
      <c r="FZ65" s="26">
        <v>39.81</v>
      </c>
      <c r="GA65" s="26">
        <v>39.81</v>
      </c>
      <c r="GB65" s="26">
        <v>1623</v>
      </c>
      <c r="GC65" s="26">
        <v>73860.120999999999</v>
      </c>
      <c r="GD65" s="26">
        <v>72</v>
      </c>
      <c r="GE65" s="26">
        <v>1853.2850000000001</v>
      </c>
      <c r="GF65" s="26">
        <v>300</v>
      </c>
      <c r="GG65" s="26">
        <v>10588.672</v>
      </c>
      <c r="GH65" s="26">
        <v>104</v>
      </c>
      <c r="GI65" s="26">
        <v>2255.2710000000002</v>
      </c>
      <c r="GJ65" s="26">
        <v>4005</v>
      </c>
      <c r="GK65" s="26">
        <v>1587664</v>
      </c>
      <c r="GL65" s="26">
        <v>252</v>
      </c>
      <c r="GM65" s="26">
        <v>12600</v>
      </c>
      <c r="GN65" s="24" t="s">
        <v>114</v>
      </c>
      <c r="GO65" s="26">
        <v>3753</v>
      </c>
      <c r="GP65" s="26">
        <v>1575064</v>
      </c>
      <c r="GQ65" s="26">
        <v>623522</v>
      </c>
      <c r="GR65" s="26">
        <v>1107188</v>
      </c>
      <c r="GS65" s="26">
        <v>7612140.0319999997</v>
      </c>
      <c r="GT65" s="26">
        <v>9100319.8100000005</v>
      </c>
      <c r="GU65" s="26">
        <v>10047</v>
      </c>
      <c r="GV65" s="26">
        <v>65562</v>
      </c>
      <c r="GW65" s="26">
        <v>3196299.6140000001</v>
      </c>
      <c r="GX65" s="26">
        <v>3585048.83</v>
      </c>
      <c r="GY65" s="26">
        <v>558204</v>
      </c>
      <c r="GZ65" s="26">
        <v>952762</v>
      </c>
      <c r="HA65" s="26">
        <v>4014538.92</v>
      </c>
      <c r="HB65" s="26">
        <v>5013802.6100000003</v>
      </c>
      <c r="HC65" s="24" t="s">
        <v>114</v>
      </c>
      <c r="HD65" s="26">
        <v>55271</v>
      </c>
      <c r="HE65" s="26">
        <v>88864</v>
      </c>
      <c r="HF65" s="26">
        <v>401301.49800000002</v>
      </c>
      <c r="HG65" s="26">
        <v>501468.37</v>
      </c>
      <c r="HH65" s="26">
        <v>367571</v>
      </c>
      <c r="HI65" s="26">
        <v>583070</v>
      </c>
      <c r="HJ65" s="26">
        <v>1560430.5970000001</v>
      </c>
      <c r="HK65" s="26">
        <v>1948685.43</v>
      </c>
      <c r="HL65" s="26">
        <v>6468</v>
      </c>
      <c r="HM65" s="26">
        <v>105255</v>
      </c>
      <c r="HN65" s="26">
        <v>40035.870000000003</v>
      </c>
      <c r="HO65" s="26">
        <v>67315.070000000007</v>
      </c>
      <c r="HP65" s="26">
        <v>408</v>
      </c>
      <c r="HQ65" s="26">
        <v>3192</v>
      </c>
      <c r="HR65" s="26">
        <v>34405.055999999997</v>
      </c>
      <c r="HS65" s="26">
        <v>42523.14</v>
      </c>
      <c r="HT65" s="24" t="s">
        <v>114</v>
      </c>
      <c r="HU65" s="26">
        <v>151582</v>
      </c>
      <c r="HV65" s="26">
        <v>318945</v>
      </c>
      <c r="HW65" s="26">
        <v>3614682.6639999999</v>
      </c>
      <c r="HX65" s="26">
        <v>4105153.43</v>
      </c>
      <c r="HY65" s="26">
        <v>3632</v>
      </c>
      <c r="HZ65" s="26">
        <v>51370</v>
      </c>
      <c r="IA65" s="26">
        <v>1744270.639</v>
      </c>
      <c r="IB65" s="26">
        <v>1874614.89</v>
      </c>
      <c r="IC65" s="26">
        <v>128223</v>
      </c>
      <c r="ID65" s="26">
        <v>224968</v>
      </c>
      <c r="IE65" s="26">
        <v>1655102.5549999999</v>
      </c>
      <c r="IF65" s="26">
        <v>1965601.99</v>
      </c>
      <c r="IG65" s="24" t="s">
        <v>114</v>
      </c>
      <c r="IH65" s="26">
        <v>19727</v>
      </c>
      <c r="II65" s="26">
        <v>42607</v>
      </c>
      <c r="IJ65" s="26">
        <v>215309.47</v>
      </c>
      <c r="IK65" s="26">
        <v>264936.55</v>
      </c>
      <c r="IL65" s="26">
        <v>78793</v>
      </c>
      <c r="IM65" s="26">
        <v>100452</v>
      </c>
      <c r="IN65" s="26">
        <v>877446.70799999998</v>
      </c>
      <c r="IO65" s="26">
        <v>1059573.5900000001</v>
      </c>
      <c r="IP65" s="26">
        <v>3481</v>
      </c>
      <c r="IQ65" s="26">
        <v>130883</v>
      </c>
      <c r="IR65" s="26">
        <v>53635.284</v>
      </c>
      <c r="IS65" s="26">
        <v>88286.134000000005</v>
      </c>
      <c r="IT65" s="26">
        <v>127</v>
      </c>
      <c r="IU65" s="26">
        <v>1097</v>
      </c>
      <c r="IV65" s="26">
        <v>12146.94</v>
      </c>
      <c r="IW65" s="26">
        <v>13422.6</v>
      </c>
      <c r="IX65" s="24" t="s">
        <v>114</v>
      </c>
      <c r="IY65" s="26">
        <v>23762</v>
      </c>
      <c r="IZ65" s="26">
        <v>44020</v>
      </c>
      <c r="JA65" s="26">
        <v>503461.66100000002</v>
      </c>
      <c r="JB65" s="26">
        <v>628539.79</v>
      </c>
      <c r="JC65" s="26">
        <v>535</v>
      </c>
      <c r="JD65" s="26">
        <v>5022</v>
      </c>
      <c r="JE65" s="26">
        <v>240559.55900000001</v>
      </c>
      <c r="JF65" s="26">
        <v>273461.34000000003</v>
      </c>
      <c r="JG65" s="26">
        <v>19700</v>
      </c>
      <c r="JH65" s="26">
        <v>32131</v>
      </c>
      <c r="JI65" s="26">
        <v>234500.196</v>
      </c>
      <c r="JJ65" s="26">
        <v>314760.28999999998</v>
      </c>
      <c r="JK65" s="24" t="s">
        <v>114</v>
      </c>
      <c r="JL65" s="26">
        <v>3527</v>
      </c>
      <c r="JM65" s="26">
        <v>6867</v>
      </c>
      <c r="JN65" s="26">
        <v>28401.905999999999</v>
      </c>
      <c r="JO65" s="26">
        <v>40318.160000000003</v>
      </c>
      <c r="JP65" s="26">
        <v>11496</v>
      </c>
      <c r="JQ65" s="26">
        <v>14165</v>
      </c>
      <c r="JR65" s="26">
        <v>112936.50900000001</v>
      </c>
      <c r="JS65" s="26">
        <v>155762.98000000001</v>
      </c>
      <c r="JT65" s="26">
        <v>518</v>
      </c>
      <c r="JU65" s="26">
        <v>12384</v>
      </c>
      <c r="JV65" s="26">
        <v>5011.42</v>
      </c>
      <c r="JW65" s="26">
        <v>8303.64</v>
      </c>
      <c r="JX65" s="26">
        <v>10</v>
      </c>
      <c r="JY65" s="26">
        <v>129</v>
      </c>
      <c r="JZ65" s="26">
        <v>885.25699999999995</v>
      </c>
      <c r="KA65" s="26">
        <v>1205.5999999999999</v>
      </c>
    </row>
    <row r="66" spans="1:287" s="14" customFormat="1" ht="11.25" customHeight="1" x14ac:dyDescent="0.15">
      <c r="A66" s="24" t="s">
        <v>115</v>
      </c>
      <c r="B66" s="94">
        <v>4941068</v>
      </c>
      <c r="C66" s="94">
        <v>64969707.460999995</v>
      </c>
      <c r="D66" s="94">
        <v>4924134</v>
      </c>
      <c r="E66" s="94">
        <v>60738661.331999995</v>
      </c>
      <c r="F66" s="94">
        <v>77195206.128000006</v>
      </c>
      <c r="G66" s="25">
        <v>16934</v>
      </c>
      <c r="H66" s="25">
        <v>4231046.1289999997</v>
      </c>
      <c r="I66" s="25">
        <v>3150584</v>
      </c>
      <c r="J66" s="25">
        <v>5393530</v>
      </c>
      <c r="K66" s="25">
        <v>47568187.784999996</v>
      </c>
      <c r="L66" s="25">
        <v>59706979.759999998</v>
      </c>
      <c r="M66" s="24" t="s">
        <v>115</v>
      </c>
      <c r="N66" s="25">
        <v>54021</v>
      </c>
      <c r="O66" s="25">
        <v>548345</v>
      </c>
      <c r="P66" s="25">
        <v>20779059.673</v>
      </c>
      <c r="Q66" s="25">
        <v>23541307.600000001</v>
      </c>
      <c r="R66" s="25">
        <v>2568091</v>
      </c>
      <c r="S66" s="25">
        <v>3773024</v>
      </c>
      <c r="T66" s="25">
        <v>21876666.68</v>
      </c>
      <c r="U66" s="25">
        <v>29253727.789999999</v>
      </c>
      <c r="V66" s="25">
        <v>528472</v>
      </c>
      <c r="W66" s="25">
        <v>1072161</v>
      </c>
      <c r="X66" s="25">
        <v>4912461.432</v>
      </c>
      <c r="Y66" s="25">
        <v>6911944.3700000001</v>
      </c>
      <c r="Z66" s="24" t="s">
        <v>115</v>
      </c>
      <c r="AA66" s="25">
        <v>1602156</v>
      </c>
      <c r="AB66" s="25">
        <v>2011327</v>
      </c>
      <c r="AC66" s="25">
        <v>11530616.158</v>
      </c>
      <c r="AD66" s="25">
        <v>15513878.970000001</v>
      </c>
      <c r="AE66" s="25">
        <v>48371</v>
      </c>
      <c r="AF66" s="25">
        <v>1280050</v>
      </c>
      <c r="AG66" s="25">
        <v>520997.522</v>
      </c>
      <c r="AH66" s="25">
        <v>851504.48199999996</v>
      </c>
      <c r="AI66" s="25">
        <v>1712</v>
      </c>
      <c r="AJ66" s="25">
        <v>12402</v>
      </c>
      <c r="AK66" s="25">
        <v>107885.553</v>
      </c>
      <c r="AL66" s="25">
        <v>144657.09</v>
      </c>
      <c r="AM66" s="24" t="s">
        <v>115</v>
      </c>
      <c r="AN66" s="26">
        <v>44</v>
      </c>
      <c r="AO66" s="26">
        <v>1596</v>
      </c>
      <c r="AP66" s="26">
        <v>212.54</v>
      </c>
      <c r="AQ66" s="96">
        <v>158927</v>
      </c>
      <c r="AR66" s="96">
        <v>692671.05699999991</v>
      </c>
      <c r="AS66" s="96">
        <v>978185.82599999988</v>
      </c>
      <c r="AT66" s="26" t="s">
        <v>72</v>
      </c>
      <c r="AU66" s="26" t="s">
        <v>72</v>
      </c>
      <c r="AV66" s="26" t="s">
        <v>72</v>
      </c>
      <c r="AW66" s="26">
        <v>1812</v>
      </c>
      <c r="AX66" s="26">
        <v>86151.630999999994</v>
      </c>
      <c r="AY66" s="26">
        <v>150</v>
      </c>
      <c r="AZ66" s="26">
        <v>5624.0749999999998</v>
      </c>
      <c r="BA66" s="24" t="s">
        <v>115</v>
      </c>
      <c r="BB66" s="25">
        <v>687</v>
      </c>
      <c r="BC66" s="25">
        <v>23410.806</v>
      </c>
      <c r="BD66" s="25">
        <v>109</v>
      </c>
      <c r="BE66" s="25">
        <v>2768.8429999999998</v>
      </c>
      <c r="BF66" s="25">
        <v>10305</v>
      </c>
      <c r="BG66" s="25">
        <v>346317</v>
      </c>
      <c r="BH66" s="25">
        <v>1672883.574</v>
      </c>
      <c r="BI66" s="25">
        <v>408</v>
      </c>
      <c r="BJ66" s="25">
        <v>20400</v>
      </c>
      <c r="BK66" s="25">
        <v>4408</v>
      </c>
      <c r="BL66" s="25">
        <v>1849556</v>
      </c>
      <c r="BM66" s="24" t="s">
        <v>115</v>
      </c>
      <c r="BN66" s="25">
        <v>1813</v>
      </c>
      <c r="BO66" s="25">
        <v>150670</v>
      </c>
      <c r="BP66" s="25">
        <v>688206.55500000005</v>
      </c>
      <c r="BQ66" s="25">
        <v>5605</v>
      </c>
      <c r="BR66" s="25">
        <v>113915.15300000001</v>
      </c>
      <c r="BS66" s="25">
        <v>2348</v>
      </c>
      <c r="BT66" s="25">
        <v>86220.209000000003</v>
      </c>
      <c r="BU66" s="26" t="s">
        <v>72</v>
      </c>
      <c r="BV66" s="26" t="s">
        <v>72</v>
      </c>
      <c r="BW66" s="25">
        <v>10711</v>
      </c>
      <c r="BX66" s="25">
        <v>318090.717</v>
      </c>
      <c r="BY66" s="25">
        <v>7567</v>
      </c>
      <c r="BZ66" s="25">
        <v>205690.859</v>
      </c>
      <c r="CA66" s="25">
        <v>3144</v>
      </c>
      <c r="CB66" s="25">
        <v>112399.85799999999</v>
      </c>
      <c r="CC66" s="24" t="s">
        <v>115</v>
      </c>
      <c r="CD66" s="25">
        <v>1654601</v>
      </c>
      <c r="CE66" s="25">
        <v>2743396</v>
      </c>
      <c r="CF66" s="25">
        <v>24962155.772999998</v>
      </c>
      <c r="CG66" s="25">
        <v>31804136.719999999</v>
      </c>
      <c r="CH66" s="25">
        <v>27669</v>
      </c>
      <c r="CI66" s="25">
        <v>256086</v>
      </c>
      <c r="CJ66" s="25">
        <v>10735643.197000001</v>
      </c>
      <c r="CK66" s="25">
        <v>12206495.199999999</v>
      </c>
      <c r="CL66" s="25">
        <v>1331806</v>
      </c>
      <c r="CM66" s="25">
        <v>1860669</v>
      </c>
      <c r="CN66" s="25">
        <v>11346216.1</v>
      </c>
      <c r="CO66" s="25">
        <v>15495300.800000001</v>
      </c>
      <c r="CP66" s="24" t="s">
        <v>115</v>
      </c>
      <c r="CQ66" s="25">
        <v>295126</v>
      </c>
      <c r="CR66" s="25">
        <v>626641</v>
      </c>
      <c r="CS66" s="25">
        <v>2880296.4759999998</v>
      </c>
      <c r="CT66" s="25">
        <v>4102340.72</v>
      </c>
      <c r="CU66" s="25">
        <v>805190</v>
      </c>
      <c r="CV66" s="25">
        <v>957506</v>
      </c>
      <c r="CW66" s="25">
        <v>6328184.1440000003</v>
      </c>
      <c r="CX66" s="25">
        <v>8626810.2899999991</v>
      </c>
      <c r="CY66" s="25">
        <v>25183</v>
      </c>
      <c r="CZ66" s="25">
        <v>588760</v>
      </c>
      <c r="DA66" s="25">
        <v>239199.402</v>
      </c>
      <c r="DB66" s="25">
        <v>391033.60600000003</v>
      </c>
      <c r="DC66" s="24" t="s">
        <v>115</v>
      </c>
      <c r="DD66" s="26">
        <v>284</v>
      </c>
      <c r="DE66" s="26">
        <v>2043</v>
      </c>
      <c r="DF66" s="26">
        <v>17271.255000000001</v>
      </c>
      <c r="DG66" s="26">
        <v>24005.439999999999</v>
      </c>
      <c r="DH66" s="26">
        <v>30</v>
      </c>
      <c r="DI66" s="26">
        <v>947</v>
      </c>
      <c r="DJ66" s="26">
        <v>127.34</v>
      </c>
      <c r="DK66" s="96">
        <v>107937</v>
      </c>
      <c r="DL66" s="96">
        <v>450303.86299999995</v>
      </c>
      <c r="DM66" s="96">
        <v>638734.99099999992</v>
      </c>
      <c r="DN66" s="26" t="s">
        <v>72</v>
      </c>
      <c r="DO66" s="26" t="s">
        <v>72</v>
      </c>
      <c r="DP66" s="26" t="s">
        <v>72</v>
      </c>
      <c r="DQ66" s="24" t="s">
        <v>115</v>
      </c>
      <c r="DR66" s="26">
        <v>1091</v>
      </c>
      <c r="DS66" s="26">
        <v>54639.400999999998</v>
      </c>
      <c r="DT66" s="26">
        <v>104</v>
      </c>
      <c r="DU66" s="26">
        <v>4602.3270000000002</v>
      </c>
      <c r="DV66" s="26">
        <v>350</v>
      </c>
      <c r="DW66" s="26">
        <v>10661.172</v>
      </c>
      <c r="DX66" s="26">
        <v>60</v>
      </c>
      <c r="DY66" s="26">
        <v>1554.4449999999999</v>
      </c>
      <c r="DZ66" s="26">
        <v>14215</v>
      </c>
      <c r="EA66" s="26">
        <v>496987</v>
      </c>
      <c r="EB66" s="26">
        <v>3154710.1290000002</v>
      </c>
      <c r="EC66" s="26">
        <v>10305</v>
      </c>
      <c r="ED66" s="26">
        <v>346317</v>
      </c>
      <c r="EE66" s="26">
        <v>1672883.574</v>
      </c>
      <c r="EF66" s="26">
        <v>233</v>
      </c>
      <c r="EG66" s="26">
        <v>11650</v>
      </c>
      <c r="EH66" s="24" t="s">
        <v>115</v>
      </c>
      <c r="EI66" s="25">
        <v>1864</v>
      </c>
      <c r="EJ66" s="25">
        <v>781970</v>
      </c>
      <c r="EK66" s="25">
        <v>1813</v>
      </c>
      <c r="EL66" s="25">
        <v>150670</v>
      </c>
      <c r="EM66" s="25">
        <v>688206.55500000005</v>
      </c>
      <c r="EN66" s="25">
        <v>1364368</v>
      </c>
      <c r="EO66" s="25">
        <v>2379560</v>
      </c>
      <c r="EP66" s="25">
        <v>19135423.368000001</v>
      </c>
      <c r="EQ66" s="25">
        <v>23945845.460000001</v>
      </c>
      <c r="ER66" s="25">
        <v>22562</v>
      </c>
      <c r="ES66" s="25">
        <v>243052</v>
      </c>
      <c r="ET66" s="25">
        <v>8202824.9289999995</v>
      </c>
      <c r="EU66" s="25">
        <v>9350052.0999999996</v>
      </c>
      <c r="EV66" s="24" t="s">
        <v>115</v>
      </c>
      <c r="EW66" s="26">
        <v>1124454</v>
      </c>
      <c r="EX66" s="26">
        <v>1726918</v>
      </c>
      <c r="EY66" s="26">
        <v>9088647.0969999991</v>
      </c>
      <c r="EZ66" s="26">
        <v>12021935.050000001</v>
      </c>
      <c r="FA66" s="26">
        <v>217352</v>
      </c>
      <c r="FB66" s="26">
        <v>409590</v>
      </c>
      <c r="FC66" s="26">
        <v>1843951.3419999999</v>
      </c>
      <c r="FD66" s="26">
        <v>2573858.31</v>
      </c>
      <c r="FE66" s="26">
        <v>724978</v>
      </c>
      <c r="FF66" s="26">
        <v>964662</v>
      </c>
      <c r="FG66" s="26">
        <v>4311698.9060000004</v>
      </c>
      <c r="FH66" s="26">
        <v>5798255.8700000001</v>
      </c>
      <c r="FI66" s="24" t="s">
        <v>115</v>
      </c>
      <c r="FJ66" s="26">
        <v>19544</v>
      </c>
      <c r="FK66" s="26">
        <v>564711</v>
      </c>
      <c r="FL66" s="26">
        <v>227957.348</v>
      </c>
      <c r="FM66" s="26">
        <v>373738.98800000001</v>
      </c>
      <c r="FN66" s="26">
        <v>1291</v>
      </c>
      <c r="FO66" s="26">
        <v>9580</v>
      </c>
      <c r="FP66" s="26">
        <v>83111.433000000005</v>
      </c>
      <c r="FQ66" s="26">
        <v>111604.72</v>
      </c>
      <c r="FR66" s="26">
        <v>14</v>
      </c>
      <c r="FS66" s="26">
        <v>649</v>
      </c>
      <c r="FT66" s="26">
        <v>85.2</v>
      </c>
      <c r="FU66" s="96">
        <v>50990</v>
      </c>
      <c r="FV66" s="96">
        <v>242367.19399999999</v>
      </c>
      <c r="FW66" s="96">
        <v>339450.83499999996</v>
      </c>
      <c r="FX66" s="24" t="s">
        <v>115</v>
      </c>
      <c r="FY66" s="26" t="s">
        <v>72</v>
      </c>
      <c r="FZ66" s="26" t="s">
        <v>72</v>
      </c>
      <c r="GA66" s="26" t="s">
        <v>72</v>
      </c>
      <c r="GB66" s="26">
        <v>721</v>
      </c>
      <c r="GC66" s="26">
        <v>31512.23</v>
      </c>
      <c r="GD66" s="26">
        <v>46</v>
      </c>
      <c r="GE66" s="26">
        <v>1021.748</v>
      </c>
      <c r="GF66" s="26">
        <v>337</v>
      </c>
      <c r="GG66" s="26">
        <v>12749.634</v>
      </c>
      <c r="GH66" s="26">
        <v>49</v>
      </c>
      <c r="GI66" s="26">
        <v>1214.3979999999999</v>
      </c>
      <c r="GJ66" s="26">
        <v>2719</v>
      </c>
      <c r="GK66" s="26">
        <v>1076336</v>
      </c>
      <c r="GL66" s="26">
        <v>175</v>
      </c>
      <c r="GM66" s="26">
        <v>8750</v>
      </c>
      <c r="GN66" s="24" t="s">
        <v>115</v>
      </c>
      <c r="GO66" s="26">
        <v>2544</v>
      </c>
      <c r="GP66" s="26">
        <v>1067586</v>
      </c>
      <c r="GQ66" s="26">
        <v>367198</v>
      </c>
      <c r="GR66" s="26">
        <v>642111</v>
      </c>
      <c r="GS66" s="26">
        <v>4449268.3990000002</v>
      </c>
      <c r="GT66" s="26">
        <v>5367347.07</v>
      </c>
      <c r="GU66" s="26">
        <v>5306</v>
      </c>
      <c r="GV66" s="26">
        <v>34748</v>
      </c>
      <c r="GW66" s="26">
        <v>1665741.041</v>
      </c>
      <c r="GX66" s="26">
        <v>1890237.13</v>
      </c>
      <c r="GY66" s="26">
        <v>326374</v>
      </c>
      <c r="GZ66" s="26">
        <v>553352</v>
      </c>
      <c r="HA66" s="26">
        <v>2503301.7880000002</v>
      </c>
      <c r="HB66" s="26">
        <v>3128544.86</v>
      </c>
      <c r="HC66" s="24" t="s">
        <v>115</v>
      </c>
      <c r="HD66" s="26">
        <v>35518</v>
      </c>
      <c r="HE66" s="26">
        <v>54011</v>
      </c>
      <c r="HF66" s="26">
        <v>280225.57</v>
      </c>
      <c r="HG66" s="26">
        <v>348565.08</v>
      </c>
      <c r="HH66" s="26">
        <v>237075</v>
      </c>
      <c r="HI66" s="26">
        <v>366536</v>
      </c>
      <c r="HJ66" s="26">
        <v>950091.26800000004</v>
      </c>
      <c r="HK66" s="26">
        <v>1183501.1599999999</v>
      </c>
      <c r="HL66" s="26">
        <v>3950</v>
      </c>
      <c r="HM66" s="26">
        <v>55361</v>
      </c>
      <c r="HN66" s="26">
        <v>21376.502</v>
      </c>
      <c r="HO66" s="26">
        <v>35752.862000000001</v>
      </c>
      <c r="HP66" s="26">
        <v>304</v>
      </c>
      <c r="HQ66" s="26">
        <v>2032</v>
      </c>
      <c r="HR66" s="26">
        <v>19974.056</v>
      </c>
      <c r="HS66" s="26">
        <v>24961.53</v>
      </c>
      <c r="HT66" s="24" t="s">
        <v>115</v>
      </c>
      <c r="HU66" s="26">
        <v>113216</v>
      </c>
      <c r="HV66" s="26">
        <v>236589</v>
      </c>
      <c r="HW66" s="26">
        <v>3068886.5040000002</v>
      </c>
      <c r="HX66" s="26">
        <v>3459182.13</v>
      </c>
      <c r="HY66" s="26">
        <v>3357</v>
      </c>
      <c r="HZ66" s="26">
        <v>44450</v>
      </c>
      <c r="IA66" s="26">
        <v>1632424.0060000001</v>
      </c>
      <c r="IB66" s="26">
        <v>1751177.15</v>
      </c>
      <c r="IC66" s="26">
        <v>96396</v>
      </c>
      <c r="ID66" s="26">
        <v>161518</v>
      </c>
      <c r="IE66" s="26">
        <v>1271148.7039999999</v>
      </c>
      <c r="IF66" s="26">
        <v>1504840.09</v>
      </c>
      <c r="IG66" s="24" t="s">
        <v>115</v>
      </c>
      <c r="IH66" s="26">
        <v>13463</v>
      </c>
      <c r="II66" s="26">
        <v>30621</v>
      </c>
      <c r="IJ66" s="26">
        <v>165313.79399999999</v>
      </c>
      <c r="IK66" s="26">
        <v>203164.89</v>
      </c>
      <c r="IL66" s="26">
        <v>62302</v>
      </c>
      <c r="IM66" s="26">
        <v>77385</v>
      </c>
      <c r="IN66" s="26">
        <v>781045.33200000005</v>
      </c>
      <c r="IO66" s="26">
        <v>939764.16</v>
      </c>
      <c r="IP66" s="26">
        <v>3226</v>
      </c>
      <c r="IQ66" s="26">
        <v>115346</v>
      </c>
      <c r="IR66" s="26">
        <v>49169.38</v>
      </c>
      <c r="IS66" s="26">
        <v>79138.995999999999</v>
      </c>
      <c r="IT66" s="26">
        <v>112</v>
      </c>
      <c r="IU66" s="26">
        <v>642</v>
      </c>
      <c r="IV66" s="26">
        <v>6226.5479999999998</v>
      </c>
      <c r="IW66" s="26">
        <v>7223.62</v>
      </c>
      <c r="IX66" s="24" t="s">
        <v>115</v>
      </c>
      <c r="IY66" s="26">
        <v>18399</v>
      </c>
      <c r="IZ66" s="26">
        <v>33985</v>
      </c>
      <c r="JA66" s="26">
        <v>401722.14</v>
      </c>
      <c r="JB66" s="26">
        <v>497815.45</v>
      </c>
      <c r="JC66" s="26">
        <v>433</v>
      </c>
      <c r="JD66" s="26">
        <v>4757</v>
      </c>
      <c r="JE66" s="26">
        <v>208167.541</v>
      </c>
      <c r="JF66" s="26">
        <v>233583.15</v>
      </c>
      <c r="JG66" s="26">
        <v>15435</v>
      </c>
      <c r="JH66" s="26">
        <v>23919</v>
      </c>
      <c r="JI66" s="26">
        <v>170654.77900000001</v>
      </c>
      <c r="JJ66" s="26">
        <v>231651.85</v>
      </c>
      <c r="JK66" s="24" t="s">
        <v>115</v>
      </c>
      <c r="JL66" s="26">
        <v>2531</v>
      </c>
      <c r="JM66" s="26">
        <v>5309</v>
      </c>
      <c r="JN66" s="26">
        <v>22899.82</v>
      </c>
      <c r="JO66" s="26">
        <v>32580.45</v>
      </c>
      <c r="JP66" s="26">
        <v>9686</v>
      </c>
      <c r="JQ66" s="26">
        <v>11774</v>
      </c>
      <c r="JR66" s="26">
        <v>109687.776</v>
      </c>
      <c r="JS66" s="26">
        <v>149048.65</v>
      </c>
      <c r="JT66" s="26">
        <v>418</v>
      </c>
      <c r="JU66" s="26">
        <v>11233</v>
      </c>
      <c r="JV66" s="26">
        <v>4671.3919999999998</v>
      </c>
      <c r="JW66" s="26">
        <v>7592.8919999999998</v>
      </c>
      <c r="JX66" s="26">
        <v>25</v>
      </c>
      <c r="JY66" s="26">
        <v>137</v>
      </c>
      <c r="JZ66" s="26">
        <v>1276.317</v>
      </c>
      <c r="KA66" s="26">
        <v>1823.31</v>
      </c>
    </row>
    <row r="67" spans="1:287" s="14" customFormat="1" ht="11.25" customHeight="1" x14ac:dyDescent="0.15">
      <c r="A67" s="24" t="s">
        <v>116</v>
      </c>
      <c r="B67" s="94">
        <v>4635277</v>
      </c>
      <c r="C67" s="94">
        <v>57249697.386000007</v>
      </c>
      <c r="D67" s="94">
        <v>4616332</v>
      </c>
      <c r="E67" s="94">
        <v>52844000.409000009</v>
      </c>
      <c r="F67" s="94">
        <v>67363444.805000007</v>
      </c>
      <c r="G67" s="25">
        <v>18945</v>
      </c>
      <c r="H67" s="25">
        <v>4405696.977</v>
      </c>
      <c r="I67" s="25">
        <v>2912932</v>
      </c>
      <c r="J67" s="25">
        <v>5001388</v>
      </c>
      <c r="K67" s="25">
        <v>41408045.733000003</v>
      </c>
      <c r="L67" s="25">
        <v>52051685.340000004</v>
      </c>
      <c r="M67" s="24" t="s">
        <v>116</v>
      </c>
      <c r="N67" s="25">
        <v>44391</v>
      </c>
      <c r="O67" s="25">
        <v>468801</v>
      </c>
      <c r="P67" s="25">
        <v>17644863.519000001</v>
      </c>
      <c r="Q67" s="25">
        <v>19996545.41</v>
      </c>
      <c r="R67" s="25">
        <v>2380126</v>
      </c>
      <c r="S67" s="25">
        <v>3525379</v>
      </c>
      <c r="T67" s="25">
        <v>19117252.993999999</v>
      </c>
      <c r="U67" s="25">
        <v>25534568.809999999</v>
      </c>
      <c r="V67" s="25">
        <v>488415</v>
      </c>
      <c r="W67" s="25">
        <v>1007208</v>
      </c>
      <c r="X67" s="25">
        <v>4645929.22</v>
      </c>
      <c r="Y67" s="25">
        <v>6520571.1200000001</v>
      </c>
      <c r="Z67" s="24" t="s">
        <v>116</v>
      </c>
      <c r="AA67" s="25">
        <v>1550945</v>
      </c>
      <c r="AB67" s="25">
        <v>1936319</v>
      </c>
      <c r="AC67" s="25">
        <v>10003853.98</v>
      </c>
      <c r="AD67" s="25">
        <v>13504496.73</v>
      </c>
      <c r="AE67" s="25">
        <v>40328</v>
      </c>
      <c r="AF67" s="25">
        <v>1108489</v>
      </c>
      <c r="AG67" s="25">
        <v>450201.93400000001</v>
      </c>
      <c r="AH67" s="25">
        <v>736707.45400000003</v>
      </c>
      <c r="AI67" s="25">
        <v>1935</v>
      </c>
      <c r="AJ67" s="25">
        <v>12380</v>
      </c>
      <c r="AK67" s="25">
        <v>104539.09</v>
      </c>
      <c r="AL67" s="25">
        <v>141384.66</v>
      </c>
      <c r="AM67" s="24" t="s">
        <v>116</v>
      </c>
      <c r="AN67" s="26">
        <v>29</v>
      </c>
      <c r="AO67" s="26">
        <v>1077</v>
      </c>
      <c r="AP67" s="26">
        <v>154.5</v>
      </c>
      <c r="AQ67" s="96">
        <v>145337</v>
      </c>
      <c r="AR67" s="96">
        <v>657351.81299999997</v>
      </c>
      <c r="AS67" s="96">
        <v>929170.62100000004</v>
      </c>
      <c r="AT67" s="26" t="s">
        <v>72</v>
      </c>
      <c r="AU67" s="26" t="s">
        <v>72</v>
      </c>
      <c r="AV67" s="26" t="s">
        <v>72</v>
      </c>
      <c r="AW67" s="26">
        <v>1164</v>
      </c>
      <c r="AX67" s="26">
        <v>69018.514999999999</v>
      </c>
      <c r="AY67" s="26">
        <v>65</v>
      </c>
      <c r="AZ67" s="26">
        <v>2311.393</v>
      </c>
      <c r="BA67" s="24" t="s">
        <v>116</v>
      </c>
      <c r="BB67" s="25">
        <v>611</v>
      </c>
      <c r="BC67" s="25">
        <v>22670.99</v>
      </c>
      <c r="BD67" s="25">
        <v>118</v>
      </c>
      <c r="BE67" s="25">
        <v>3890.1280000000002</v>
      </c>
      <c r="BF67" s="25">
        <v>11512</v>
      </c>
      <c r="BG67" s="25">
        <v>371894</v>
      </c>
      <c r="BH67" s="25">
        <v>1703795.746</v>
      </c>
      <c r="BI67" s="25">
        <v>399</v>
      </c>
      <c r="BJ67" s="25">
        <v>19920</v>
      </c>
      <c r="BK67" s="25">
        <v>4507</v>
      </c>
      <c r="BL67" s="25">
        <v>1890828</v>
      </c>
      <c r="BM67" s="24" t="s">
        <v>116</v>
      </c>
      <c r="BN67" s="25">
        <v>2527</v>
      </c>
      <c r="BO67" s="25">
        <v>181761</v>
      </c>
      <c r="BP67" s="25">
        <v>791153.23100000003</v>
      </c>
      <c r="BQ67" s="25">
        <v>1804</v>
      </c>
      <c r="BR67" s="25">
        <v>71792.115000000005</v>
      </c>
      <c r="BS67" s="25">
        <v>1392</v>
      </c>
      <c r="BT67" s="25">
        <v>50170.218000000001</v>
      </c>
      <c r="BU67" s="26" t="s">
        <v>72</v>
      </c>
      <c r="BV67" s="26" t="s">
        <v>72</v>
      </c>
      <c r="BW67" s="25">
        <v>5154</v>
      </c>
      <c r="BX67" s="25">
        <v>219853.359</v>
      </c>
      <c r="BY67" s="25">
        <v>3033</v>
      </c>
      <c r="BZ67" s="25">
        <v>143122.02299999999</v>
      </c>
      <c r="CA67" s="25">
        <v>2121</v>
      </c>
      <c r="CB67" s="25">
        <v>76731.335999999996</v>
      </c>
      <c r="CC67" s="24" t="s">
        <v>116</v>
      </c>
      <c r="CD67" s="25">
        <v>1552923</v>
      </c>
      <c r="CE67" s="25">
        <v>2602512</v>
      </c>
      <c r="CF67" s="25">
        <v>22015104.346000001</v>
      </c>
      <c r="CG67" s="25">
        <v>28079335.399999999</v>
      </c>
      <c r="CH67" s="25">
        <v>23162</v>
      </c>
      <c r="CI67" s="25">
        <v>231650</v>
      </c>
      <c r="CJ67" s="25">
        <v>9243943.1500000004</v>
      </c>
      <c r="CK67" s="25">
        <v>10502230.699999999</v>
      </c>
      <c r="CL67" s="25">
        <v>1251977</v>
      </c>
      <c r="CM67" s="25">
        <v>1772176</v>
      </c>
      <c r="CN67" s="25">
        <v>10013855.921</v>
      </c>
      <c r="CO67" s="25">
        <v>13656417.800000001</v>
      </c>
      <c r="CP67" s="24" t="s">
        <v>116</v>
      </c>
      <c r="CQ67" s="25">
        <v>277784</v>
      </c>
      <c r="CR67" s="25">
        <v>598686</v>
      </c>
      <c r="CS67" s="25">
        <v>2757305.2749999999</v>
      </c>
      <c r="CT67" s="25">
        <v>3920686.9</v>
      </c>
      <c r="CU67" s="25">
        <v>799647</v>
      </c>
      <c r="CV67" s="25">
        <v>944793</v>
      </c>
      <c r="CW67" s="25">
        <v>5329026.5310000004</v>
      </c>
      <c r="CX67" s="25">
        <v>7332096.7199999997</v>
      </c>
      <c r="CY67" s="25">
        <v>21500</v>
      </c>
      <c r="CZ67" s="25">
        <v>542250</v>
      </c>
      <c r="DA67" s="25">
        <v>220612.21599999999</v>
      </c>
      <c r="DB67" s="25">
        <v>360751.766</v>
      </c>
      <c r="DC67" s="24" t="s">
        <v>116</v>
      </c>
      <c r="DD67" s="26">
        <v>269</v>
      </c>
      <c r="DE67" s="26">
        <v>1761</v>
      </c>
      <c r="DF67" s="26">
        <v>14621.513000000001</v>
      </c>
      <c r="DG67" s="26">
        <v>20432.95</v>
      </c>
      <c r="DH67" s="26">
        <v>17</v>
      </c>
      <c r="DI67" s="26">
        <v>642</v>
      </c>
      <c r="DJ67" s="26">
        <v>86.45</v>
      </c>
      <c r="DK67" s="96">
        <v>100173</v>
      </c>
      <c r="DL67" s="96">
        <v>425597.337</v>
      </c>
      <c r="DM67" s="96">
        <v>604352.01800000004</v>
      </c>
      <c r="DN67" s="26" t="s">
        <v>72</v>
      </c>
      <c r="DO67" s="26" t="s">
        <v>72</v>
      </c>
      <c r="DP67" s="26" t="s">
        <v>72</v>
      </c>
      <c r="DQ67" s="24" t="s">
        <v>116</v>
      </c>
      <c r="DR67" s="26">
        <v>801</v>
      </c>
      <c r="DS67" s="26">
        <v>45746.722999999998</v>
      </c>
      <c r="DT67" s="26">
        <v>43</v>
      </c>
      <c r="DU67" s="26">
        <v>1498.066</v>
      </c>
      <c r="DV67" s="26">
        <v>360</v>
      </c>
      <c r="DW67" s="26">
        <v>13335.017</v>
      </c>
      <c r="DX67" s="26">
        <v>82</v>
      </c>
      <c r="DY67" s="26">
        <v>2851.8180000000002</v>
      </c>
      <c r="DZ67" s="26">
        <v>16383</v>
      </c>
      <c r="EA67" s="26">
        <v>553655</v>
      </c>
      <c r="EB67" s="26">
        <v>3397502.977</v>
      </c>
      <c r="EC67" s="26">
        <v>11512</v>
      </c>
      <c r="ED67" s="26">
        <v>371894</v>
      </c>
      <c r="EE67" s="26">
        <v>1703795.746</v>
      </c>
      <c r="EF67" s="26">
        <v>218</v>
      </c>
      <c r="EG67" s="26">
        <v>10870</v>
      </c>
      <c r="EH67" s="24" t="s">
        <v>116</v>
      </c>
      <c r="EI67" s="25">
        <v>2126</v>
      </c>
      <c r="EJ67" s="25">
        <v>891684</v>
      </c>
      <c r="EK67" s="25">
        <v>2527</v>
      </c>
      <c r="EL67" s="25">
        <v>181761</v>
      </c>
      <c r="EM67" s="25">
        <v>791153.23100000003</v>
      </c>
      <c r="EN67" s="25">
        <v>1266139</v>
      </c>
      <c r="EO67" s="25">
        <v>2208586</v>
      </c>
      <c r="EP67" s="25">
        <v>17243181.192000002</v>
      </c>
      <c r="EQ67" s="25">
        <v>21496515.98</v>
      </c>
      <c r="ER67" s="25">
        <v>18992</v>
      </c>
      <c r="ES67" s="25">
        <v>207650</v>
      </c>
      <c r="ET67" s="25">
        <v>7347783.6490000002</v>
      </c>
      <c r="EU67" s="25">
        <v>8352899.5999999996</v>
      </c>
      <c r="EV67" s="24" t="s">
        <v>116</v>
      </c>
      <c r="EW67" s="26">
        <v>1048268</v>
      </c>
      <c r="EX67" s="26">
        <v>1619228</v>
      </c>
      <c r="EY67" s="26">
        <v>8158074.534</v>
      </c>
      <c r="EZ67" s="26">
        <v>10732313.4</v>
      </c>
      <c r="FA67" s="26">
        <v>198879</v>
      </c>
      <c r="FB67" s="26">
        <v>381708</v>
      </c>
      <c r="FC67" s="26">
        <v>1737323.0090000001</v>
      </c>
      <c r="FD67" s="26">
        <v>2411302.98</v>
      </c>
      <c r="FE67" s="26">
        <v>696390</v>
      </c>
      <c r="FF67" s="26">
        <v>924416</v>
      </c>
      <c r="FG67" s="26">
        <v>4127864.15</v>
      </c>
      <c r="FH67" s="26">
        <v>5498005.4199999999</v>
      </c>
      <c r="FI67" s="24" t="s">
        <v>116</v>
      </c>
      <c r="FJ67" s="26">
        <v>16690</v>
      </c>
      <c r="FK67" s="26">
        <v>490755</v>
      </c>
      <c r="FL67" s="26">
        <v>197817.842</v>
      </c>
      <c r="FM67" s="26">
        <v>324419.06199999998</v>
      </c>
      <c r="FN67" s="26">
        <v>1569</v>
      </c>
      <c r="FO67" s="26">
        <v>9696</v>
      </c>
      <c r="FP67" s="26">
        <v>81336.744000000006</v>
      </c>
      <c r="FQ67" s="26">
        <v>111226.53</v>
      </c>
      <c r="FR67" s="26">
        <v>12</v>
      </c>
      <c r="FS67" s="26">
        <v>435</v>
      </c>
      <c r="FT67" s="26">
        <v>68.05</v>
      </c>
      <c r="FU67" s="96">
        <v>45164</v>
      </c>
      <c r="FV67" s="96">
        <v>231754.476</v>
      </c>
      <c r="FW67" s="96">
        <v>324818.603</v>
      </c>
      <c r="FX67" s="24" t="s">
        <v>116</v>
      </c>
      <c r="FY67" s="26" t="s">
        <v>72</v>
      </c>
      <c r="FZ67" s="26" t="s">
        <v>72</v>
      </c>
      <c r="GA67" s="26" t="s">
        <v>72</v>
      </c>
      <c r="GB67" s="26">
        <v>363</v>
      </c>
      <c r="GC67" s="26">
        <v>23271.792000000001</v>
      </c>
      <c r="GD67" s="26">
        <v>22</v>
      </c>
      <c r="GE67" s="26">
        <v>813.327</v>
      </c>
      <c r="GF67" s="26">
        <v>251</v>
      </c>
      <c r="GG67" s="26">
        <v>9335.973</v>
      </c>
      <c r="GH67" s="26">
        <v>36</v>
      </c>
      <c r="GI67" s="26">
        <v>1038.31</v>
      </c>
      <c r="GJ67" s="26">
        <v>2562</v>
      </c>
      <c r="GK67" s="26">
        <v>1008194</v>
      </c>
      <c r="GL67" s="26">
        <v>181</v>
      </c>
      <c r="GM67" s="26">
        <v>9050</v>
      </c>
      <c r="GN67" s="24" t="s">
        <v>116</v>
      </c>
      <c r="GO67" s="26">
        <v>2381</v>
      </c>
      <c r="GP67" s="26">
        <v>999144</v>
      </c>
      <c r="GQ67" s="26">
        <v>384353</v>
      </c>
      <c r="GR67" s="26">
        <v>663059</v>
      </c>
      <c r="GS67" s="26">
        <v>4567922.9749999996</v>
      </c>
      <c r="GT67" s="26">
        <v>5470854.7000000002</v>
      </c>
      <c r="GU67" s="26">
        <v>4617</v>
      </c>
      <c r="GV67" s="26">
        <v>32031</v>
      </c>
      <c r="GW67" s="26">
        <v>1766655.054</v>
      </c>
      <c r="GX67" s="26">
        <v>1970963.08</v>
      </c>
      <c r="GY67" s="26">
        <v>344224</v>
      </c>
      <c r="GZ67" s="26">
        <v>572342</v>
      </c>
      <c r="HA67" s="26">
        <v>2506132.273</v>
      </c>
      <c r="HB67" s="26">
        <v>3132267.97</v>
      </c>
      <c r="HC67" s="24" t="s">
        <v>116</v>
      </c>
      <c r="HD67" s="26">
        <v>35512</v>
      </c>
      <c r="HE67" s="26">
        <v>58686</v>
      </c>
      <c r="HF67" s="26">
        <v>295135.64799999999</v>
      </c>
      <c r="HG67" s="26">
        <v>367623.65</v>
      </c>
      <c r="HH67" s="26">
        <v>251665</v>
      </c>
      <c r="HI67" s="26">
        <v>385539</v>
      </c>
      <c r="HJ67" s="26">
        <v>1140090.327</v>
      </c>
      <c r="HK67" s="26">
        <v>1423103.17</v>
      </c>
      <c r="HL67" s="26">
        <v>3324</v>
      </c>
      <c r="HM67" s="26">
        <v>54999</v>
      </c>
      <c r="HN67" s="26">
        <v>20993.360000000001</v>
      </c>
      <c r="HO67" s="26">
        <v>35285.199999999997</v>
      </c>
      <c r="HP67" s="26">
        <v>292</v>
      </c>
      <c r="HQ67" s="26">
        <v>1866</v>
      </c>
      <c r="HR67" s="26">
        <v>18856.016</v>
      </c>
      <c r="HS67" s="26">
        <v>23570.02</v>
      </c>
      <c r="HT67" s="24" t="s">
        <v>116</v>
      </c>
      <c r="HU67" s="26">
        <v>79299</v>
      </c>
      <c r="HV67" s="26">
        <v>162715</v>
      </c>
      <c r="HW67" s="26">
        <v>1860634.0649999999</v>
      </c>
      <c r="HX67" s="26">
        <v>2113388.38</v>
      </c>
      <c r="HY67" s="26">
        <v>1935</v>
      </c>
      <c r="HZ67" s="26">
        <v>26397</v>
      </c>
      <c r="IA67" s="26">
        <v>916390.24300000002</v>
      </c>
      <c r="IB67" s="26">
        <v>986650.49</v>
      </c>
      <c r="IC67" s="26">
        <v>67874</v>
      </c>
      <c r="ID67" s="26">
        <v>114311</v>
      </c>
      <c r="IE67" s="26">
        <v>813839.71600000001</v>
      </c>
      <c r="IF67" s="26">
        <v>967688.4</v>
      </c>
      <c r="IG67" s="24" t="s">
        <v>116</v>
      </c>
      <c r="IH67" s="26">
        <v>9490</v>
      </c>
      <c r="II67" s="26">
        <v>22007</v>
      </c>
      <c r="IJ67" s="26">
        <v>130404.106</v>
      </c>
      <c r="IK67" s="26">
        <v>159049.49</v>
      </c>
      <c r="IL67" s="26">
        <v>46982</v>
      </c>
      <c r="IM67" s="26">
        <v>57449</v>
      </c>
      <c r="IN67" s="26">
        <v>480497.78499999997</v>
      </c>
      <c r="IO67" s="26">
        <v>581248.76</v>
      </c>
      <c r="IP67" s="26">
        <v>1855</v>
      </c>
      <c r="IQ67" s="26">
        <v>68085</v>
      </c>
      <c r="IR67" s="26">
        <v>28704.396000000001</v>
      </c>
      <c r="IS67" s="26">
        <v>46545.406000000003</v>
      </c>
      <c r="IT67" s="26">
        <v>92</v>
      </c>
      <c r="IU67" s="26">
        <v>882</v>
      </c>
      <c r="IV67" s="26">
        <v>8288.2119999999995</v>
      </c>
      <c r="IW67" s="26">
        <v>9307.15</v>
      </c>
      <c r="IX67" s="24" t="s">
        <v>116</v>
      </c>
      <c r="IY67" s="26">
        <v>14571</v>
      </c>
      <c r="IZ67" s="26">
        <v>27575</v>
      </c>
      <c r="JA67" s="26">
        <v>289126.13</v>
      </c>
      <c r="JB67" s="26">
        <v>362445.58</v>
      </c>
      <c r="JC67" s="26">
        <v>302</v>
      </c>
      <c r="JD67" s="26">
        <v>3104</v>
      </c>
      <c r="JE67" s="26">
        <v>136746.47700000001</v>
      </c>
      <c r="JF67" s="26">
        <v>154764.62</v>
      </c>
      <c r="JG67" s="26">
        <v>12007</v>
      </c>
      <c r="JH67" s="26">
        <v>19664</v>
      </c>
      <c r="JI67" s="26">
        <v>131482.823</v>
      </c>
      <c r="JJ67" s="26">
        <v>178149.21</v>
      </c>
      <c r="JK67" s="24" t="s">
        <v>116</v>
      </c>
      <c r="JL67" s="26">
        <v>2262</v>
      </c>
      <c r="JM67" s="26">
        <v>4807</v>
      </c>
      <c r="JN67" s="26">
        <v>20896.830000000002</v>
      </c>
      <c r="JO67" s="26">
        <v>29531.75</v>
      </c>
      <c r="JP67" s="26">
        <v>7926</v>
      </c>
      <c r="JQ67" s="26">
        <v>9661</v>
      </c>
      <c r="JR67" s="26">
        <v>66465.513999999996</v>
      </c>
      <c r="JS67" s="26">
        <v>93145.83</v>
      </c>
      <c r="JT67" s="26">
        <v>283</v>
      </c>
      <c r="JU67" s="26">
        <v>7399</v>
      </c>
      <c r="JV67" s="26">
        <v>3067.48</v>
      </c>
      <c r="JW67" s="26">
        <v>4991.22</v>
      </c>
      <c r="JX67" s="26">
        <v>5</v>
      </c>
      <c r="JY67" s="26">
        <v>41</v>
      </c>
      <c r="JZ67" s="26">
        <v>292.62099999999998</v>
      </c>
      <c r="KA67" s="26">
        <v>418.03</v>
      </c>
    </row>
    <row r="68" spans="1:287" s="14" customFormat="1" ht="7.5" customHeight="1" x14ac:dyDescent="0.15">
      <c r="A68" s="24"/>
      <c r="B68" s="94"/>
      <c r="C68" s="94"/>
      <c r="D68" s="94"/>
      <c r="E68" s="94"/>
      <c r="F68" s="94"/>
      <c r="G68" s="25"/>
      <c r="H68" s="25"/>
      <c r="I68" s="25"/>
      <c r="J68" s="25"/>
      <c r="K68" s="25"/>
      <c r="L68" s="25"/>
      <c r="M68" s="24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  <c r="Z68" s="24"/>
      <c r="AA68" s="25"/>
      <c r="AB68" s="25"/>
      <c r="AC68" s="25"/>
      <c r="AD68" s="25"/>
      <c r="AE68" s="25"/>
      <c r="AF68" s="25"/>
      <c r="AG68" s="25"/>
      <c r="AH68" s="25"/>
      <c r="AI68" s="25"/>
      <c r="AJ68" s="25"/>
      <c r="AK68" s="25"/>
      <c r="AL68" s="25"/>
      <c r="AM68" s="24"/>
      <c r="AN68" s="26"/>
      <c r="AO68" s="26"/>
      <c r="AP68" s="26"/>
      <c r="AQ68" s="96"/>
      <c r="AR68" s="96"/>
      <c r="AS68" s="96"/>
      <c r="AT68" s="26"/>
      <c r="AU68" s="26"/>
      <c r="AV68" s="26"/>
      <c r="AW68" s="26"/>
      <c r="AX68" s="26"/>
      <c r="AY68" s="26"/>
      <c r="AZ68" s="26"/>
      <c r="BA68" s="24"/>
      <c r="BB68" s="25"/>
      <c r="BC68" s="25"/>
      <c r="BD68" s="25"/>
      <c r="BE68" s="25"/>
      <c r="BF68" s="25"/>
      <c r="BG68" s="25"/>
      <c r="BH68" s="25"/>
      <c r="BI68" s="25"/>
      <c r="BJ68" s="25"/>
      <c r="BK68" s="25"/>
      <c r="BL68" s="25"/>
      <c r="BM68" s="24"/>
      <c r="BN68" s="25"/>
      <c r="BO68" s="25"/>
      <c r="BP68" s="25"/>
      <c r="BQ68" s="25"/>
      <c r="BR68" s="25"/>
      <c r="BS68" s="25"/>
      <c r="BT68" s="25"/>
      <c r="BU68" s="26"/>
      <c r="BV68" s="26"/>
      <c r="BW68" s="25"/>
      <c r="BX68" s="25"/>
      <c r="BY68" s="25"/>
      <c r="BZ68" s="25"/>
      <c r="CA68" s="25"/>
      <c r="CB68" s="25"/>
      <c r="CC68" s="24"/>
      <c r="CD68" s="25"/>
      <c r="CE68" s="25"/>
      <c r="CF68" s="25"/>
      <c r="CG68" s="25"/>
      <c r="CH68" s="25"/>
      <c r="CI68" s="25"/>
      <c r="CJ68" s="25"/>
      <c r="CK68" s="25"/>
      <c r="CL68" s="25"/>
      <c r="CM68" s="25"/>
      <c r="CN68" s="25"/>
      <c r="CO68" s="25"/>
      <c r="CP68" s="24"/>
      <c r="CQ68" s="25"/>
      <c r="CR68" s="25"/>
      <c r="CS68" s="25"/>
      <c r="CT68" s="25"/>
      <c r="CU68" s="25"/>
      <c r="CV68" s="25"/>
      <c r="CW68" s="25"/>
      <c r="CX68" s="25"/>
      <c r="CY68" s="25"/>
      <c r="CZ68" s="25"/>
      <c r="DA68" s="25"/>
      <c r="DB68" s="25"/>
      <c r="DC68" s="24"/>
      <c r="DD68" s="26"/>
      <c r="DE68" s="26"/>
      <c r="DF68" s="26"/>
      <c r="DG68" s="26"/>
      <c r="DH68" s="26"/>
      <c r="DI68" s="26"/>
      <c r="DJ68" s="26"/>
      <c r="DK68" s="96"/>
      <c r="DL68" s="96"/>
      <c r="DM68" s="96"/>
      <c r="DN68" s="26"/>
      <c r="DO68" s="26"/>
      <c r="DP68" s="26"/>
      <c r="DQ68" s="24"/>
      <c r="DR68" s="26"/>
      <c r="DS68" s="26"/>
      <c r="DT68" s="26"/>
      <c r="DU68" s="26"/>
      <c r="DV68" s="26"/>
      <c r="DW68" s="26"/>
      <c r="DX68" s="26"/>
      <c r="DY68" s="26"/>
      <c r="DZ68" s="26"/>
      <c r="EA68" s="26"/>
      <c r="EB68" s="26"/>
      <c r="EC68" s="26"/>
      <c r="ED68" s="26"/>
      <c r="EE68" s="26"/>
      <c r="EF68" s="26"/>
      <c r="EG68" s="26"/>
      <c r="EH68" s="24"/>
      <c r="EI68" s="25"/>
      <c r="EJ68" s="25"/>
      <c r="EK68" s="25"/>
      <c r="EL68" s="25"/>
      <c r="EM68" s="25"/>
      <c r="EN68" s="25"/>
      <c r="EO68" s="25"/>
      <c r="EP68" s="25"/>
      <c r="EQ68" s="25"/>
      <c r="ER68" s="25"/>
      <c r="ES68" s="25"/>
      <c r="ET68" s="25"/>
      <c r="EU68" s="25"/>
      <c r="EV68" s="24"/>
      <c r="EW68" s="26"/>
      <c r="EX68" s="26"/>
      <c r="EY68" s="26"/>
      <c r="EZ68" s="26"/>
      <c r="FA68" s="26"/>
      <c r="FB68" s="26"/>
      <c r="FC68" s="26"/>
      <c r="FD68" s="26"/>
      <c r="FE68" s="26"/>
      <c r="FF68" s="26"/>
      <c r="FG68" s="26"/>
      <c r="FH68" s="26"/>
      <c r="FI68" s="24"/>
      <c r="FJ68" s="26"/>
      <c r="FK68" s="26"/>
      <c r="FL68" s="26"/>
      <c r="FM68" s="26"/>
      <c r="FN68" s="26"/>
      <c r="FO68" s="26"/>
      <c r="FP68" s="26"/>
      <c r="FQ68" s="26"/>
      <c r="FR68" s="26"/>
      <c r="FS68" s="26"/>
      <c r="FT68" s="26"/>
      <c r="FU68" s="96"/>
      <c r="FV68" s="96"/>
      <c r="FW68" s="96"/>
      <c r="FX68" s="24"/>
      <c r="FY68" s="26"/>
      <c r="FZ68" s="26"/>
      <c r="GA68" s="26"/>
      <c r="GB68" s="26"/>
      <c r="GC68" s="26"/>
      <c r="GD68" s="26"/>
      <c r="GE68" s="26"/>
      <c r="GF68" s="26"/>
      <c r="GG68" s="26"/>
      <c r="GH68" s="26"/>
      <c r="GI68" s="26"/>
      <c r="GJ68" s="26"/>
      <c r="GK68" s="26"/>
      <c r="GL68" s="26"/>
      <c r="GM68" s="26"/>
      <c r="GN68" s="24"/>
      <c r="GO68" s="26"/>
      <c r="GP68" s="26"/>
      <c r="GQ68" s="26"/>
      <c r="GR68" s="26"/>
      <c r="GS68" s="26"/>
      <c r="GT68" s="26"/>
      <c r="GU68" s="26"/>
      <c r="GV68" s="26"/>
      <c r="GW68" s="26"/>
      <c r="GX68" s="26"/>
      <c r="GY68" s="26"/>
      <c r="GZ68" s="26"/>
      <c r="HA68" s="26"/>
      <c r="HB68" s="26"/>
      <c r="HC68" s="24"/>
      <c r="HD68" s="26"/>
      <c r="HE68" s="26"/>
      <c r="HF68" s="26"/>
      <c r="HG68" s="26"/>
      <c r="HH68" s="26"/>
      <c r="HI68" s="26"/>
      <c r="HJ68" s="26"/>
      <c r="HK68" s="26"/>
      <c r="HL68" s="26"/>
      <c r="HM68" s="26"/>
      <c r="HN68" s="26"/>
      <c r="HO68" s="26"/>
      <c r="HP68" s="26"/>
      <c r="HQ68" s="26"/>
      <c r="HR68" s="26"/>
      <c r="HS68" s="26"/>
      <c r="HT68" s="24"/>
      <c r="HU68" s="26"/>
      <c r="HV68" s="26"/>
      <c r="HW68" s="26"/>
      <c r="HX68" s="26"/>
      <c r="HY68" s="26"/>
      <c r="HZ68" s="26"/>
      <c r="IA68" s="26"/>
      <c r="IB68" s="26"/>
      <c r="IC68" s="26"/>
      <c r="ID68" s="26"/>
      <c r="IE68" s="26"/>
      <c r="IF68" s="26"/>
      <c r="IG68" s="24"/>
      <c r="IH68" s="26"/>
      <c r="II68" s="26"/>
      <c r="IJ68" s="26"/>
      <c r="IK68" s="26"/>
      <c r="IL68" s="26"/>
      <c r="IM68" s="26"/>
      <c r="IN68" s="26"/>
      <c r="IO68" s="26"/>
      <c r="IP68" s="26"/>
      <c r="IQ68" s="26"/>
      <c r="IR68" s="26"/>
      <c r="IS68" s="26"/>
      <c r="IT68" s="26"/>
      <c r="IU68" s="26"/>
      <c r="IV68" s="26"/>
      <c r="IW68" s="26"/>
      <c r="IX68" s="24"/>
      <c r="IY68" s="26"/>
      <c r="IZ68" s="26"/>
      <c r="JA68" s="26"/>
      <c r="JB68" s="26"/>
      <c r="JC68" s="26"/>
      <c r="JD68" s="26"/>
      <c r="JE68" s="26"/>
      <c r="JF68" s="26"/>
      <c r="JG68" s="26"/>
      <c r="JH68" s="26"/>
      <c r="JI68" s="26"/>
      <c r="JJ68" s="26"/>
      <c r="JK68" s="24"/>
      <c r="JL68" s="26"/>
      <c r="JM68" s="26"/>
      <c r="JN68" s="26"/>
      <c r="JO68" s="26"/>
      <c r="JP68" s="26"/>
      <c r="JQ68" s="26"/>
      <c r="JR68" s="26"/>
      <c r="JS68" s="26"/>
      <c r="JT68" s="26"/>
      <c r="JU68" s="26"/>
      <c r="JV68" s="26"/>
      <c r="JW68" s="26"/>
      <c r="JX68" s="26"/>
      <c r="JY68" s="26"/>
      <c r="JZ68" s="26"/>
      <c r="KA68" s="26"/>
    </row>
    <row r="69" spans="1:287" s="14" customFormat="1" ht="11.25" customHeight="1" x14ac:dyDescent="0.15">
      <c r="A69" s="24" t="s">
        <v>117</v>
      </c>
      <c r="B69" s="94">
        <v>7255939</v>
      </c>
      <c r="C69" s="94">
        <v>90328156.959000006</v>
      </c>
      <c r="D69" s="94">
        <v>7228984</v>
      </c>
      <c r="E69" s="94">
        <v>83542733.605000004</v>
      </c>
      <c r="F69" s="94">
        <v>106106498.79499999</v>
      </c>
      <c r="G69" s="25">
        <v>26955</v>
      </c>
      <c r="H69" s="25">
        <v>6785423.3539999994</v>
      </c>
      <c r="I69" s="25">
        <v>4614711</v>
      </c>
      <c r="J69" s="25">
        <v>7902827</v>
      </c>
      <c r="K69" s="25">
        <v>66864435.648000002</v>
      </c>
      <c r="L69" s="25">
        <v>83751618.099999994</v>
      </c>
      <c r="M69" s="24" t="s">
        <v>117</v>
      </c>
      <c r="N69" s="25">
        <v>72401</v>
      </c>
      <c r="O69" s="25">
        <v>760772</v>
      </c>
      <c r="P69" s="25">
        <v>29032562.114</v>
      </c>
      <c r="Q69" s="25">
        <v>32721455.300000001</v>
      </c>
      <c r="R69" s="25">
        <v>3717862</v>
      </c>
      <c r="S69" s="25">
        <v>5473245</v>
      </c>
      <c r="T69" s="25">
        <v>30805572.616999999</v>
      </c>
      <c r="U69" s="25">
        <v>41134713.130000003</v>
      </c>
      <c r="V69" s="25">
        <v>824448</v>
      </c>
      <c r="W69" s="25">
        <v>1668810</v>
      </c>
      <c r="X69" s="25">
        <v>7026300.9170000004</v>
      </c>
      <c r="Y69" s="25">
        <v>9895449.6699999999</v>
      </c>
      <c r="Z69" s="24" t="s">
        <v>117</v>
      </c>
      <c r="AA69" s="25">
        <v>2333629</v>
      </c>
      <c r="AB69" s="25">
        <v>2885235</v>
      </c>
      <c r="AC69" s="25">
        <v>14067892.936000001</v>
      </c>
      <c r="AD69" s="25">
        <v>19173232.219999999</v>
      </c>
      <c r="AE69" s="25">
        <v>65157</v>
      </c>
      <c r="AF69" s="25">
        <v>1824278</v>
      </c>
      <c r="AG69" s="25">
        <v>738481.88399999996</v>
      </c>
      <c r="AH69" s="25">
        <v>1209160.4920000001</v>
      </c>
      <c r="AI69" s="25">
        <v>3309</v>
      </c>
      <c r="AJ69" s="25">
        <v>23200</v>
      </c>
      <c r="AK69" s="25">
        <v>196156.93599999999</v>
      </c>
      <c r="AL69" s="25">
        <v>261094.85500000001</v>
      </c>
      <c r="AM69" s="24" t="s">
        <v>117</v>
      </c>
      <c r="AN69" s="26">
        <v>97</v>
      </c>
      <c r="AO69" s="26">
        <v>2891</v>
      </c>
      <c r="AP69" s="26">
        <v>514.45000000000005</v>
      </c>
      <c r="AQ69" s="96">
        <v>265626</v>
      </c>
      <c r="AR69" s="96">
        <v>1209143.1580000001</v>
      </c>
      <c r="AS69" s="96">
        <v>1711068.8949999998</v>
      </c>
      <c r="AT69" s="26">
        <v>5</v>
      </c>
      <c r="AU69" s="26">
        <v>324.233</v>
      </c>
      <c r="AV69" s="26">
        <v>324.233</v>
      </c>
      <c r="AW69" s="26">
        <v>2415</v>
      </c>
      <c r="AX69" s="26">
        <v>129574.364</v>
      </c>
      <c r="AY69" s="26">
        <v>210</v>
      </c>
      <c r="AZ69" s="26">
        <v>6075.2839999999997</v>
      </c>
      <c r="BA69" s="24" t="s">
        <v>117</v>
      </c>
      <c r="BB69" s="25">
        <v>1183</v>
      </c>
      <c r="BC69" s="25">
        <v>38931.845000000001</v>
      </c>
      <c r="BD69" s="25">
        <v>368</v>
      </c>
      <c r="BE69" s="25">
        <v>10709.12</v>
      </c>
      <c r="BF69" s="25">
        <v>16230</v>
      </c>
      <c r="BG69" s="25">
        <v>568452</v>
      </c>
      <c r="BH69" s="25">
        <v>2663378.6570000001</v>
      </c>
      <c r="BI69" s="25">
        <v>605</v>
      </c>
      <c r="BJ69" s="25">
        <v>30205</v>
      </c>
      <c r="BK69" s="25">
        <v>7298</v>
      </c>
      <c r="BL69" s="25">
        <v>3062604</v>
      </c>
      <c r="BM69" s="24" t="s">
        <v>117</v>
      </c>
      <c r="BN69" s="25">
        <v>2822</v>
      </c>
      <c r="BO69" s="25">
        <v>227638</v>
      </c>
      <c r="BP69" s="25">
        <v>1029235.697</v>
      </c>
      <c r="BQ69" s="25">
        <v>4471</v>
      </c>
      <c r="BR69" s="25">
        <v>165848</v>
      </c>
      <c r="BS69" s="25">
        <v>2960</v>
      </c>
      <c r="BT69" s="25">
        <v>114645.747</v>
      </c>
      <c r="BU69" s="26" t="s">
        <v>72</v>
      </c>
      <c r="BV69" s="26" t="s">
        <v>72</v>
      </c>
      <c r="BW69" s="25">
        <v>11607</v>
      </c>
      <c r="BX69" s="25">
        <v>465784.36</v>
      </c>
      <c r="BY69" s="25">
        <v>7096</v>
      </c>
      <c r="BZ69" s="25">
        <v>301497.64799999999</v>
      </c>
      <c r="CA69" s="25">
        <v>4511</v>
      </c>
      <c r="CB69" s="25">
        <v>164286.712</v>
      </c>
      <c r="CC69" s="24" t="s">
        <v>117</v>
      </c>
      <c r="CD69" s="25">
        <v>2450069</v>
      </c>
      <c r="CE69" s="25">
        <v>4104476</v>
      </c>
      <c r="CF69" s="25">
        <v>35959628.486000001</v>
      </c>
      <c r="CG69" s="25">
        <v>45568241.009999998</v>
      </c>
      <c r="CH69" s="25">
        <v>35607</v>
      </c>
      <c r="CI69" s="25">
        <v>365341</v>
      </c>
      <c r="CJ69" s="25">
        <v>15103668.096999999</v>
      </c>
      <c r="CK69" s="25">
        <v>17019981.870000001</v>
      </c>
      <c r="CL69" s="25">
        <v>1954842</v>
      </c>
      <c r="CM69" s="25">
        <v>2754796</v>
      </c>
      <c r="CN69" s="25">
        <v>16643060.785</v>
      </c>
      <c r="CO69" s="25">
        <v>22548823.219999999</v>
      </c>
      <c r="CP69" s="24" t="s">
        <v>117</v>
      </c>
      <c r="CQ69" s="25">
        <v>459620</v>
      </c>
      <c r="CR69" s="25">
        <v>984339</v>
      </c>
      <c r="CS69" s="25">
        <v>4212899.6040000003</v>
      </c>
      <c r="CT69" s="25">
        <v>5999435.9199999999</v>
      </c>
      <c r="CU69" s="25">
        <v>1181982</v>
      </c>
      <c r="CV69" s="25">
        <v>1390247</v>
      </c>
      <c r="CW69" s="25">
        <v>7633484.7280000001</v>
      </c>
      <c r="CX69" s="25">
        <v>10596477.57</v>
      </c>
      <c r="CY69" s="25">
        <v>32894</v>
      </c>
      <c r="CZ69" s="25">
        <v>873400</v>
      </c>
      <c r="DA69" s="25">
        <v>354759.74599999998</v>
      </c>
      <c r="DB69" s="25">
        <v>579919.64599999995</v>
      </c>
      <c r="DC69" s="24" t="s">
        <v>117</v>
      </c>
      <c r="DD69" s="26">
        <v>300</v>
      </c>
      <c r="DE69" s="26">
        <v>2203</v>
      </c>
      <c r="DF69" s="26">
        <v>18979.120999999999</v>
      </c>
      <c r="DG69" s="26">
        <v>25465.34</v>
      </c>
      <c r="DH69" s="26">
        <v>52</v>
      </c>
      <c r="DI69" s="26">
        <v>1168</v>
      </c>
      <c r="DJ69" s="26">
        <v>185.5</v>
      </c>
      <c r="DK69" s="96">
        <v>173261</v>
      </c>
      <c r="DL69" s="96">
        <v>762963.08</v>
      </c>
      <c r="DM69" s="96">
        <v>1081765.5289999999</v>
      </c>
      <c r="DN69" s="26">
        <v>4</v>
      </c>
      <c r="DO69" s="26">
        <v>260.98899999999998</v>
      </c>
      <c r="DP69" s="26">
        <v>260.98899999999998</v>
      </c>
      <c r="DQ69" s="24" t="s">
        <v>117</v>
      </c>
      <c r="DR69" s="26">
        <v>1366</v>
      </c>
      <c r="DS69" s="26">
        <v>78898.888999999996</v>
      </c>
      <c r="DT69" s="26">
        <v>152</v>
      </c>
      <c r="DU69" s="26">
        <v>4298.6390000000001</v>
      </c>
      <c r="DV69" s="26">
        <v>683</v>
      </c>
      <c r="DW69" s="26">
        <v>22819.190999999999</v>
      </c>
      <c r="DX69" s="26">
        <v>255</v>
      </c>
      <c r="DY69" s="26">
        <v>7863.47</v>
      </c>
      <c r="DZ69" s="26">
        <v>22251</v>
      </c>
      <c r="EA69" s="26">
        <v>796090</v>
      </c>
      <c r="EB69" s="26">
        <v>4897617.3540000003</v>
      </c>
      <c r="EC69" s="26">
        <v>16230</v>
      </c>
      <c r="ED69" s="26">
        <v>568452</v>
      </c>
      <c r="EE69" s="26">
        <v>2663378.6570000001</v>
      </c>
      <c r="EF69" s="26">
        <v>371</v>
      </c>
      <c r="EG69" s="26">
        <v>18505</v>
      </c>
      <c r="EH69" s="24" t="s">
        <v>117</v>
      </c>
      <c r="EI69" s="25">
        <v>2828</v>
      </c>
      <c r="EJ69" s="25">
        <v>1186498</v>
      </c>
      <c r="EK69" s="25">
        <v>2822</v>
      </c>
      <c r="EL69" s="25">
        <v>227638</v>
      </c>
      <c r="EM69" s="25">
        <v>1029235.697</v>
      </c>
      <c r="EN69" s="25">
        <v>2030170</v>
      </c>
      <c r="EO69" s="25">
        <v>3514919</v>
      </c>
      <c r="EP69" s="25">
        <v>27473653.412</v>
      </c>
      <c r="EQ69" s="25">
        <v>34269234.960000001</v>
      </c>
      <c r="ER69" s="25">
        <v>33409</v>
      </c>
      <c r="ES69" s="25">
        <v>347439</v>
      </c>
      <c r="ET69" s="25">
        <v>12122642.638</v>
      </c>
      <c r="EU69" s="25">
        <v>13759845.98</v>
      </c>
      <c r="EV69" s="24" t="s">
        <v>117</v>
      </c>
      <c r="EW69" s="26">
        <v>1649324</v>
      </c>
      <c r="EX69" s="26">
        <v>2521294</v>
      </c>
      <c r="EY69" s="26">
        <v>12734420.047</v>
      </c>
      <c r="EZ69" s="26">
        <v>16858569.809999999</v>
      </c>
      <c r="FA69" s="26">
        <v>347437</v>
      </c>
      <c r="FB69" s="26">
        <v>646186</v>
      </c>
      <c r="FC69" s="26">
        <v>2616590.727</v>
      </c>
      <c r="FD69" s="26">
        <v>3650819.17</v>
      </c>
      <c r="FE69" s="26">
        <v>1077205</v>
      </c>
      <c r="FF69" s="26">
        <v>1403300</v>
      </c>
      <c r="FG69" s="26">
        <v>5687293.0460000001</v>
      </c>
      <c r="FH69" s="26">
        <v>7652968.2999999998</v>
      </c>
      <c r="FI69" s="24" t="s">
        <v>117</v>
      </c>
      <c r="FJ69" s="26">
        <v>28972</v>
      </c>
      <c r="FK69" s="26">
        <v>824580</v>
      </c>
      <c r="FL69" s="26">
        <v>329709.212</v>
      </c>
      <c r="FM69" s="26">
        <v>542195.22</v>
      </c>
      <c r="FN69" s="26">
        <v>2941</v>
      </c>
      <c r="FO69" s="26">
        <v>20245</v>
      </c>
      <c r="FP69" s="26">
        <v>169893.13200000001</v>
      </c>
      <c r="FQ69" s="26">
        <v>227589.715</v>
      </c>
      <c r="FR69" s="26">
        <v>45</v>
      </c>
      <c r="FS69" s="26">
        <v>1723</v>
      </c>
      <c r="FT69" s="26">
        <v>328.95</v>
      </c>
      <c r="FU69" s="96">
        <v>92365</v>
      </c>
      <c r="FV69" s="96">
        <v>446180.07800000004</v>
      </c>
      <c r="FW69" s="96">
        <v>629303.36599999992</v>
      </c>
      <c r="FX69" s="24" t="s">
        <v>117</v>
      </c>
      <c r="FY69" s="26">
        <v>1</v>
      </c>
      <c r="FZ69" s="26">
        <v>63.244</v>
      </c>
      <c r="GA69" s="26">
        <v>63.244</v>
      </c>
      <c r="GB69" s="26">
        <v>1049</v>
      </c>
      <c r="GC69" s="26">
        <v>50675.474999999999</v>
      </c>
      <c r="GD69" s="26">
        <v>58</v>
      </c>
      <c r="GE69" s="26">
        <v>1776.645</v>
      </c>
      <c r="GF69" s="26">
        <v>500</v>
      </c>
      <c r="GG69" s="26">
        <v>16112.654</v>
      </c>
      <c r="GH69" s="26">
        <v>113</v>
      </c>
      <c r="GI69" s="26">
        <v>2845.65</v>
      </c>
      <c r="GJ69" s="26">
        <v>4704</v>
      </c>
      <c r="GK69" s="26">
        <v>1887806</v>
      </c>
      <c r="GL69" s="26">
        <v>234</v>
      </c>
      <c r="GM69" s="26">
        <v>11700</v>
      </c>
      <c r="GN69" s="24" t="s">
        <v>117</v>
      </c>
      <c r="GO69" s="26">
        <v>4470</v>
      </c>
      <c r="GP69" s="26">
        <v>1876106</v>
      </c>
      <c r="GQ69" s="26">
        <v>554235</v>
      </c>
      <c r="GR69" s="26">
        <v>951014</v>
      </c>
      <c r="GS69" s="26">
        <v>6817112.0590000004</v>
      </c>
      <c r="GT69" s="26">
        <v>8116888.5700000003</v>
      </c>
      <c r="GU69" s="26">
        <v>9693</v>
      </c>
      <c r="GV69" s="26">
        <v>63177</v>
      </c>
      <c r="GW69" s="26">
        <v>3101057.2390000001</v>
      </c>
      <c r="GX69" s="26">
        <v>3478146.31</v>
      </c>
      <c r="GY69" s="26">
        <v>487909</v>
      </c>
      <c r="GZ69" s="26">
        <v>803052</v>
      </c>
      <c r="HA69" s="26">
        <v>3344690.78</v>
      </c>
      <c r="HB69" s="26">
        <v>4177940.1</v>
      </c>
      <c r="HC69" s="24" t="s">
        <v>117</v>
      </c>
      <c r="HD69" s="26">
        <v>56633</v>
      </c>
      <c r="HE69" s="26">
        <v>84785</v>
      </c>
      <c r="HF69" s="26">
        <v>371364.04</v>
      </c>
      <c r="HG69" s="26">
        <v>460802.16</v>
      </c>
      <c r="HH69" s="26">
        <v>364662</v>
      </c>
      <c r="HI69" s="26">
        <v>540624</v>
      </c>
      <c r="HJ69" s="26">
        <v>1398176.247</v>
      </c>
      <c r="HK69" s="26">
        <v>1746680.26</v>
      </c>
      <c r="HL69" s="26">
        <v>7443</v>
      </c>
      <c r="HM69" s="26">
        <v>110984</v>
      </c>
      <c r="HN69" s="26">
        <v>42260.63</v>
      </c>
      <c r="HO69" s="26">
        <v>71107.748000000007</v>
      </c>
      <c r="HP69" s="26">
        <v>1358</v>
      </c>
      <c r="HQ69" s="26">
        <v>8380</v>
      </c>
      <c r="HR69" s="26">
        <v>78717.366999999998</v>
      </c>
      <c r="HS69" s="26">
        <v>98303.914999999994</v>
      </c>
      <c r="HT69" s="24" t="s">
        <v>117</v>
      </c>
      <c r="HU69" s="26">
        <v>113178</v>
      </c>
      <c r="HV69" s="26">
        <v>243030</v>
      </c>
      <c r="HW69" s="26">
        <v>2970688.6189999999</v>
      </c>
      <c r="HX69" s="26">
        <v>3342622.44</v>
      </c>
      <c r="HY69" s="26">
        <v>2920</v>
      </c>
      <c r="HZ69" s="26">
        <v>42938</v>
      </c>
      <c r="IA69" s="26">
        <v>1586262.2509999999</v>
      </c>
      <c r="IB69" s="26">
        <v>1691712.8</v>
      </c>
      <c r="IC69" s="26">
        <v>96136</v>
      </c>
      <c r="ID69" s="26">
        <v>168302</v>
      </c>
      <c r="IE69" s="26">
        <v>1213780.0319999999</v>
      </c>
      <c r="IF69" s="26">
        <v>1443009.73</v>
      </c>
      <c r="IG69" s="24" t="s">
        <v>117</v>
      </c>
      <c r="IH69" s="26">
        <v>14122</v>
      </c>
      <c r="II69" s="26">
        <v>31790</v>
      </c>
      <c r="IJ69" s="26">
        <v>170646.33600000001</v>
      </c>
      <c r="IK69" s="26">
        <v>207899.91</v>
      </c>
      <c r="IL69" s="26">
        <v>63537</v>
      </c>
      <c r="IM69" s="26">
        <v>78570</v>
      </c>
      <c r="IN69" s="26">
        <v>625518.81900000002</v>
      </c>
      <c r="IO69" s="26">
        <v>762650.83</v>
      </c>
      <c r="IP69" s="26">
        <v>2838</v>
      </c>
      <c r="IQ69" s="26">
        <v>113610</v>
      </c>
      <c r="IR69" s="26">
        <v>48643.228000000003</v>
      </c>
      <c r="IS69" s="26">
        <v>78370.047999999995</v>
      </c>
      <c r="IT69" s="26">
        <v>65</v>
      </c>
      <c r="IU69" s="26">
        <v>729</v>
      </c>
      <c r="IV69" s="26">
        <v>7093.7579999999998</v>
      </c>
      <c r="IW69" s="26">
        <v>7767.05</v>
      </c>
      <c r="IX69" s="24" t="s">
        <v>117</v>
      </c>
      <c r="IY69" s="26">
        <v>21294</v>
      </c>
      <c r="IZ69" s="26">
        <v>40402</v>
      </c>
      <c r="JA69" s="26">
        <v>460465.13099999999</v>
      </c>
      <c r="JB69" s="26">
        <v>571519.68999999994</v>
      </c>
      <c r="JC69" s="26">
        <v>465</v>
      </c>
      <c r="JD69" s="26">
        <v>5054</v>
      </c>
      <c r="JE69" s="26">
        <v>219989.128</v>
      </c>
      <c r="JF69" s="26">
        <v>249914.65</v>
      </c>
      <c r="JG69" s="26">
        <v>17560</v>
      </c>
      <c r="JH69" s="26">
        <v>28853</v>
      </c>
      <c r="JI69" s="26">
        <v>214311.753</v>
      </c>
      <c r="JJ69" s="26">
        <v>284310.37</v>
      </c>
      <c r="JK69" s="24" t="s">
        <v>117</v>
      </c>
      <c r="JL69" s="26">
        <v>3269</v>
      </c>
      <c r="JM69" s="26">
        <v>6495</v>
      </c>
      <c r="JN69" s="26">
        <v>26164.25</v>
      </c>
      <c r="JO69" s="26">
        <v>37294.67</v>
      </c>
      <c r="JP69" s="26">
        <v>10905</v>
      </c>
      <c r="JQ69" s="26">
        <v>13118</v>
      </c>
      <c r="JR69" s="26">
        <v>121596.34299999999</v>
      </c>
      <c r="JS69" s="26">
        <v>161135.51999999999</v>
      </c>
      <c r="JT69" s="26">
        <v>453</v>
      </c>
      <c r="JU69" s="26">
        <v>12688</v>
      </c>
      <c r="JV69" s="26">
        <v>5369.6980000000003</v>
      </c>
      <c r="JW69" s="26">
        <v>8675.5779999999995</v>
      </c>
      <c r="JX69" s="26">
        <v>3</v>
      </c>
      <c r="JY69" s="26">
        <v>23</v>
      </c>
      <c r="JZ69" s="26">
        <v>190.92500000000001</v>
      </c>
      <c r="KA69" s="26">
        <v>272.75</v>
      </c>
    </row>
    <row r="70" spans="1:287" s="14" customFormat="1" ht="11.25" customHeight="1" x14ac:dyDescent="0.15">
      <c r="A70" s="24" t="s">
        <v>118</v>
      </c>
      <c r="B70" s="94">
        <v>5544150</v>
      </c>
      <c r="C70" s="94">
        <v>74450422.987499982</v>
      </c>
      <c r="D70" s="94">
        <v>5517149</v>
      </c>
      <c r="E70" s="94">
        <v>67880126.772499979</v>
      </c>
      <c r="F70" s="94">
        <v>85635630.444000006</v>
      </c>
      <c r="G70" s="25">
        <v>27001</v>
      </c>
      <c r="H70" s="25">
        <v>6570296.2150000008</v>
      </c>
      <c r="I70" s="25">
        <v>3513994</v>
      </c>
      <c r="J70" s="25">
        <v>5808444</v>
      </c>
      <c r="K70" s="25">
        <v>54352763.266500004</v>
      </c>
      <c r="L70" s="25">
        <v>67466956.109999999</v>
      </c>
      <c r="M70" s="24" t="s">
        <v>118</v>
      </c>
      <c r="N70" s="25">
        <v>59412</v>
      </c>
      <c r="O70" s="25">
        <v>577210</v>
      </c>
      <c r="P70" s="25">
        <v>24587961.783500001</v>
      </c>
      <c r="Q70" s="25">
        <v>27534083.489999998</v>
      </c>
      <c r="R70" s="25">
        <v>2797468</v>
      </c>
      <c r="S70" s="25">
        <v>3949747</v>
      </c>
      <c r="T70" s="25">
        <v>23769147.719999999</v>
      </c>
      <c r="U70" s="25">
        <v>31495006.859999999</v>
      </c>
      <c r="V70" s="25">
        <v>657114</v>
      </c>
      <c r="W70" s="25">
        <v>1281487</v>
      </c>
      <c r="X70" s="25">
        <v>5995653.7630000003</v>
      </c>
      <c r="Y70" s="25">
        <v>8437865.7599999998</v>
      </c>
      <c r="Z70" s="24" t="s">
        <v>118</v>
      </c>
      <c r="AA70" s="25">
        <v>1801194</v>
      </c>
      <c r="AB70" s="25">
        <v>2170132</v>
      </c>
      <c r="AC70" s="25">
        <v>11774904.863</v>
      </c>
      <c r="AD70" s="25">
        <v>15890742.390000001</v>
      </c>
      <c r="AE70" s="25">
        <v>52065</v>
      </c>
      <c r="AF70" s="25">
        <v>1332727</v>
      </c>
      <c r="AG70" s="25">
        <v>549333.37199999997</v>
      </c>
      <c r="AH70" s="25">
        <v>889721.728</v>
      </c>
      <c r="AI70" s="25">
        <v>1967</v>
      </c>
      <c r="AJ70" s="25">
        <v>16163</v>
      </c>
      <c r="AK70" s="25">
        <v>147739.54399999999</v>
      </c>
      <c r="AL70" s="25">
        <v>193293.54</v>
      </c>
      <c r="AM70" s="24" t="s">
        <v>118</v>
      </c>
      <c r="AN70" s="26">
        <v>29</v>
      </c>
      <c r="AO70" s="26">
        <v>2041</v>
      </c>
      <c r="AP70" s="26">
        <v>403.05</v>
      </c>
      <c r="AQ70" s="96">
        <v>194092</v>
      </c>
      <c r="AR70" s="96">
        <v>844861.83499999996</v>
      </c>
      <c r="AS70" s="96">
        <v>1194800.96</v>
      </c>
      <c r="AT70" s="26">
        <v>3</v>
      </c>
      <c r="AU70" s="26">
        <v>115.71599999999999</v>
      </c>
      <c r="AV70" s="26">
        <v>115.71599999999999</v>
      </c>
      <c r="AW70" s="26">
        <v>1452</v>
      </c>
      <c r="AX70" s="26">
        <v>64546.101000000002</v>
      </c>
      <c r="AY70" s="26">
        <v>89</v>
      </c>
      <c r="AZ70" s="26">
        <v>2667.6260000000002</v>
      </c>
      <c r="BA70" s="24" t="s">
        <v>118</v>
      </c>
      <c r="BB70" s="25">
        <v>363</v>
      </c>
      <c r="BC70" s="25">
        <v>11177.682000000001</v>
      </c>
      <c r="BD70" s="25">
        <v>90</v>
      </c>
      <c r="BE70" s="25">
        <v>2962.3240000000001</v>
      </c>
      <c r="BF70" s="25">
        <v>14687</v>
      </c>
      <c r="BG70" s="25">
        <v>465894</v>
      </c>
      <c r="BH70" s="25">
        <v>2121238.0610000002</v>
      </c>
      <c r="BI70" s="25">
        <v>438</v>
      </c>
      <c r="BJ70" s="25">
        <v>21900</v>
      </c>
      <c r="BK70" s="25">
        <v>7354</v>
      </c>
      <c r="BL70" s="25">
        <v>3086386</v>
      </c>
      <c r="BM70" s="24" t="s">
        <v>118</v>
      </c>
      <c r="BN70" s="25">
        <v>4522</v>
      </c>
      <c r="BO70" s="25">
        <v>323251</v>
      </c>
      <c r="BP70" s="25">
        <v>1340772.1540000001</v>
      </c>
      <c r="BQ70" s="25">
        <v>2231</v>
      </c>
      <c r="BR70" s="25">
        <v>75696.020999999993</v>
      </c>
      <c r="BS70" s="25">
        <v>1645</v>
      </c>
      <c r="BT70" s="25">
        <v>52955.372000000003</v>
      </c>
      <c r="BU70" s="26" t="s">
        <v>72</v>
      </c>
      <c r="BV70" s="26" t="s">
        <v>72</v>
      </c>
      <c r="BW70" s="25">
        <v>5870</v>
      </c>
      <c r="BX70" s="25">
        <v>210005.12599999999</v>
      </c>
      <c r="BY70" s="25">
        <v>3772</v>
      </c>
      <c r="BZ70" s="25">
        <v>142909.74799999999</v>
      </c>
      <c r="CA70" s="25">
        <v>2098</v>
      </c>
      <c r="CB70" s="25">
        <v>67095.377999999997</v>
      </c>
      <c r="CC70" s="24" t="s">
        <v>118</v>
      </c>
      <c r="CD70" s="25">
        <v>1758228</v>
      </c>
      <c r="CE70" s="25">
        <v>2792112</v>
      </c>
      <c r="CF70" s="25">
        <v>26020000.454999998</v>
      </c>
      <c r="CG70" s="25">
        <v>32927371.780000001</v>
      </c>
      <c r="CH70" s="25">
        <v>25352</v>
      </c>
      <c r="CI70" s="25">
        <v>218525</v>
      </c>
      <c r="CJ70" s="25">
        <v>10923501.01</v>
      </c>
      <c r="CK70" s="25">
        <v>12245656.59</v>
      </c>
      <c r="CL70" s="25">
        <v>1370726</v>
      </c>
      <c r="CM70" s="25">
        <v>1845955</v>
      </c>
      <c r="CN70" s="25">
        <v>11612964.625</v>
      </c>
      <c r="CO70" s="25">
        <v>15721109.630000001</v>
      </c>
      <c r="CP70" s="24" t="s">
        <v>118</v>
      </c>
      <c r="CQ70" s="25">
        <v>362150</v>
      </c>
      <c r="CR70" s="25">
        <v>727632</v>
      </c>
      <c r="CS70" s="25">
        <v>3483534.82</v>
      </c>
      <c r="CT70" s="25">
        <v>4960605.5599999996</v>
      </c>
      <c r="CU70" s="25">
        <v>853188</v>
      </c>
      <c r="CV70" s="25">
        <v>975827</v>
      </c>
      <c r="CW70" s="25">
        <v>5793969.8640000001</v>
      </c>
      <c r="CX70" s="25">
        <v>8002915.0599999996</v>
      </c>
      <c r="CY70" s="25">
        <v>22826</v>
      </c>
      <c r="CZ70" s="25">
        <v>495549</v>
      </c>
      <c r="DA70" s="25">
        <v>204251.38200000001</v>
      </c>
      <c r="DB70" s="25">
        <v>331187.19799999997</v>
      </c>
      <c r="DC70" s="24" t="s">
        <v>118</v>
      </c>
      <c r="DD70" s="26">
        <v>141</v>
      </c>
      <c r="DE70" s="26">
        <v>1250</v>
      </c>
      <c r="DF70" s="26">
        <v>10657.704</v>
      </c>
      <c r="DG70" s="26">
        <v>14040.12</v>
      </c>
      <c r="DH70" s="26">
        <v>5</v>
      </c>
      <c r="DI70" s="26">
        <v>220</v>
      </c>
      <c r="DJ70" s="26">
        <v>26.1</v>
      </c>
      <c r="DK70" s="96">
        <v>135615</v>
      </c>
      <c r="DL70" s="96">
        <v>531247.20600000001</v>
      </c>
      <c r="DM70" s="96">
        <v>755982.66500000004</v>
      </c>
      <c r="DN70" s="26" t="s">
        <v>72</v>
      </c>
      <c r="DO70" s="26" t="s">
        <v>72</v>
      </c>
      <c r="DP70" s="26" t="s">
        <v>72</v>
      </c>
      <c r="DQ70" s="24" t="s">
        <v>118</v>
      </c>
      <c r="DR70" s="26">
        <v>664</v>
      </c>
      <c r="DS70" s="26">
        <v>37150.548000000003</v>
      </c>
      <c r="DT70" s="26">
        <v>52</v>
      </c>
      <c r="DU70" s="26">
        <v>1533.9559999999999</v>
      </c>
      <c r="DV70" s="26">
        <v>142</v>
      </c>
      <c r="DW70" s="26">
        <v>4703.6260000000002</v>
      </c>
      <c r="DX70" s="26">
        <v>53</v>
      </c>
      <c r="DY70" s="26">
        <v>1488.921</v>
      </c>
      <c r="DZ70" s="26">
        <v>23024</v>
      </c>
      <c r="EA70" s="26">
        <v>789145</v>
      </c>
      <c r="EB70" s="26">
        <v>4976644.2149999999</v>
      </c>
      <c r="EC70" s="26">
        <v>14687</v>
      </c>
      <c r="ED70" s="26">
        <v>465894</v>
      </c>
      <c r="EE70" s="26">
        <v>2121238.0610000002</v>
      </c>
      <c r="EF70" s="26">
        <v>233</v>
      </c>
      <c r="EG70" s="26">
        <v>11650</v>
      </c>
      <c r="EH70" s="24" t="s">
        <v>118</v>
      </c>
      <c r="EI70" s="25">
        <v>3582</v>
      </c>
      <c r="EJ70" s="25">
        <v>1502984</v>
      </c>
      <c r="EK70" s="25">
        <v>4522</v>
      </c>
      <c r="EL70" s="25">
        <v>323251</v>
      </c>
      <c r="EM70" s="25">
        <v>1340772.1540000001</v>
      </c>
      <c r="EN70" s="25">
        <v>1646422</v>
      </c>
      <c r="EO70" s="25">
        <v>2802196</v>
      </c>
      <c r="EP70" s="25">
        <v>25296651.131000001</v>
      </c>
      <c r="EQ70" s="25">
        <v>31120336.800000001</v>
      </c>
      <c r="ER70" s="25">
        <v>31263</v>
      </c>
      <c r="ES70" s="25">
        <v>322214</v>
      </c>
      <c r="ET70" s="25">
        <v>12061708.673</v>
      </c>
      <c r="EU70" s="25">
        <v>13576187.09</v>
      </c>
      <c r="EV70" s="24" t="s">
        <v>118</v>
      </c>
      <c r="EW70" s="26">
        <v>1333042</v>
      </c>
      <c r="EX70" s="26">
        <v>1954024</v>
      </c>
      <c r="EY70" s="26">
        <v>10884215.755999999</v>
      </c>
      <c r="EZ70" s="26">
        <v>14268014.17</v>
      </c>
      <c r="FA70" s="26">
        <v>282117</v>
      </c>
      <c r="FB70" s="26">
        <v>525958</v>
      </c>
      <c r="FC70" s="26">
        <v>2350726.702</v>
      </c>
      <c r="FD70" s="26">
        <v>3276135.54</v>
      </c>
      <c r="FE70" s="26">
        <v>885031</v>
      </c>
      <c r="FF70" s="26">
        <v>1119283</v>
      </c>
      <c r="FG70" s="26">
        <v>5319422.8210000005</v>
      </c>
      <c r="FH70" s="26">
        <v>7070827.8200000003</v>
      </c>
      <c r="FI70" s="24" t="s">
        <v>118</v>
      </c>
      <c r="FJ70" s="26">
        <v>26507</v>
      </c>
      <c r="FK70" s="26">
        <v>742468</v>
      </c>
      <c r="FL70" s="26">
        <v>303652.58399999997</v>
      </c>
      <c r="FM70" s="26">
        <v>492500.32400000002</v>
      </c>
      <c r="FN70" s="26">
        <v>1734</v>
      </c>
      <c r="FO70" s="26">
        <v>13822</v>
      </c>
      <c r="FP70" s="26">
        <v>122910.81200000001</v>
      </c>
      <c r="FQ70" s="26">
        <v>164110.26</v>
      </c>
      <c r="FR70" s="26">
        <v>24</v>
      </c>
      <c r="FS70" s="26">
        <v>1821</v>
      </c>
      <c r="FT70" s="26">
        <v>376.95</v>
      </c>
      <c r="FU70" s="96">
        <v>58477</v>
      </c>
      <c r="FV70" s="96">
        <v>313614.62900000002</v>
      </c>
      <c r="FW70" s="96">
        <v>438818.29500000004</v>
      </c>
      <c r="FX70" s="24" t="s">
        <v>118</v>
      </c>
      <c r="FY70" s="26">
        <v>3</v>
      </c>
      <c r="FZ70" s="26">
        <v>115.71599999999999</v>
      </c>
      <c r="GA70" s="26">
        <v>115.71599999999999</v>
      </c>
      <c r="GB70" s="26">
        <v>788</v>
      </c>
      <c r="GC70" s="26">
        <v>27395.553</v>
      </c>
      <c r="GD70" s="26">
        <v>37</v>
      </c>
      <c r="GE70" s="26">
        <v>1133.67</v>
      </c>
      <c r="GF70" s="26">
        <v>221</v>
      </c>
      <c r="GG70" s="26">
        <v>6474.0559999999996</v>
      </c>
      <c r="GH70" s="26">
        <v>37</v>
      </c>
      <c r="GI70" s="26">
        <v>1473.403</v>
      </c>
      <c r="GJ70" s="26">
        <v>3977</v>
      </c>
      <c r="GK70" s="26">
        <v>1593652</v>
      </c>
      <c r="GL70" s="26">
        <v>205</v>
      </c>
      <c r="GM70" s="26">
        <v>10250</v>
      </c>
      <c r="GN70" s="24" t="s">
        <v>118</v>
      </c>
      <c r="GO70" s="26">
        <v>3772</v>
      </c>
      <c r="GP70" s="26">
        <v>1583402</v>
      </c>
      <c r="GQ70" s="26">
        <v>515790</v>
      </c>
      <c r="GR70" s="26">
        <v>853138</v>
      </c>
      <c r="GS70" s="26">
        <v>6870928.9349999996</v>
      </c>
      <c r="GT70" s="26">
        <v>8167101.0099999998</v>
      </c>
      <c r="GU70" s="26">
        <v>10058</v>
      </c>
      <c r="GV70" s="26">
        <v>62625</v>
      </c>
      <c r="GW70" s="26">
        <v>3295274.5619999999</v>
      </c>
      <c r="GX70" s="26">
        <v>3702084.18</v>
      </c>
      <c r="GY70" s="26">
        <v>460101</v>
      </c>
      <c r="GZ70" s="26">
        <v>715478</v>
      </c>
      <c r="HA70" s="26">
        <v>3234033.07</v>
      </c>
      <c r="HB70" s="26">
        <v>4041024.61</v>
      </c>
      <c r="HC70" s="24" t="s">
        <v>118</v>
      </c>
      <c r="HD70" s="26">
        <v>45631</v>
      </c>
      <c r="HE70" s="26">
        <v>75035</v>
      </c>
      <c r="HF70" s="26">
        <v>341621.30300000001</v>
      </c>
      <c r="HG70" s="26">
        <v>423992.22</v>
      </c>
      <c r="HH70" s="26">
        <v>340321</v>
      </c>
      <c r="HI70" s="26">
        <v>479646</v>
      </c>
      <c r="HJ70" s="26">
        <v>1396593.13</v>
      </c>
      <c r="HK70" s="26">
        <v>1738768.25</v>
      </c>
      <c r="HL70" s="26">
        <v>7033</v>
      </c>
      <c r="HM70" s="26">
        <v>89350</v>
      </c>
      <c r="HN70" s="26">
        <v>34734.103999999999</v>
      </c>
      <c r="HO70" s="26">
        <v>57711.654000000002</v>
      </c>
      <c r="HP70" s="26">
        <v>440</v>
      </c>
      <c r="HQ70" s="26">
        <v>3982</v>
      </c>
      <c r="HR70" s="26">
        <v>43907.800999999999</v>
      </c>
      <c r="HS70" s="26">
        <v>54439.19</v>
      </c>
      <c r="HT70" s="24" t="s">
        <v>118</v>
      </c>
      <c r="HU70" s="26">
        <v>95706</v>
      </c>
      <c r="HV70" s="26">
        <v>189417</v>
      </c>
      <c r="HW70" s="26">
        <v>2706523.3764999998</v>
      </c>
      <c r="HX70" s="26">
        <v>3021964.5</v>
      </c>
      <c r="HY70" s="26">
        <v>2508</v>
      </c>
      <c r="HZ70" s="26">
        <v>33433</v>
      </c>
      <c r="IA70" s="26">
        <v>1424924.1835</v>
      </c>
      <c r="IB70" s="26">
        <v>1516501.75</v>
      </c>
      <c r="IC70" s="26">
        <v>82368</v>
      </c>
      <c r="ID70" s="26">
        <v>132342</v>
      </c>
      <c r="IE70" s="26">
        <v>1146083.791</v>
      </c>
      <c r="IF70" s="26">
        <v>1338405.6499999999</v>
      </c>
      <c r="IG70" s="24" t="s">
        <v>118</v>
      </c>
      <c r="IH70" s="26">
        <v>10830</v>
      </c>
      <c r="II70" s="26">
        <v>23642</v>
      </c>
      <c r="IJ70" s="26">
        <v>135515.402</v>
      </c>
      <c r="IK70" s="26">
        <v>167057.1</v>
      </c>
      <c r="IL70" s="26">
        <v>55579</v>
      </c>
      <c r="IM70" s="26">
        <v>66384</v>
      </c>
      <c r="IN70" s="26">
        <v>586784.424</v>
      </c>
      <c r="IO70" s="26">
        <v>714826.45</v>
      </c>
      <c r="IP70" s="26">
        <v>2448</v>
      </c>
      <c r="IQ70" s="26">
        <v>86924</v>
      </c>
      <c r="IR70" s="26">
        <v>37991.686000000002</v>
      </c>
      <c r="IS70" s="26">
        <v>60572.125999999997</v>
      </c>
      <c r="IT70" s="26">
        <v>89</v>
      </c>
      <c r="IU70" s="26">
        <v>1082</v>
      </c>
      <c r="IV70" s="26">
        <v>14087.361999999999</v>
      </c>
      <c r="IW70" s="26">
        <v>15027.43</v>
      </c>
      <c r="IX70" s="24" t="s">
        <v>118</v>
      </c>
      <c r="IY70" s="26">
        <v>13638</v>
      </c>
      <c r="IZ70" s="26">
        <v>24719</v>
      </c>
      <c r="JA70" s="26">
        <v>329588.304</v>
      </c>
      <c r="JB70" s="26">
        <v>397283.03</v>
      </c>
      <c r="JC70" s="26">
        <v>289</v>
      </c>
      <c r="JD70" s="26">
        <v>3038</v>
      </c>
      <c r="JE70" s="26">
        <v>177827.91699999999</v>
      </c>
      <c r="JF70" s="26">
        <v>195738.06</v>
      </c>
      <c r="JG70" s="26">
        <v>11332</v>
      </c>
      <c r="JH70" s="26">
        <v>17426</v>
      </c>
      <c r="JI70" s="26">
        <v>125883.548</v>
      </c>
      <c r="JJ70" s="26">
        <v>167477.41</v>
      </c>
      <c r="JK70" s="24" t="s">
        <v>118</v>
      </c>
      <c r="JL70" s="26">
        <v>2017</v>
      </c>
      <c r="JM70" s="26">
        <v>4255</v>
      </c>
      <c r="JN70" s="26">
        <v>25876.839</v>
      </c>
      <c r="JO70" s="26">
        <v>34067.56</v>
      </c>
      <c r="JP70" s="26">
        <v>7396</v>
      </c>
      <c r="JQ70" s="26">
        <v>8638</v>
      </c>
      <c r="JR70" s="26">
        <v>74727.754000000001</v>
      </c>
      <c r="JS70" s="26">
        <v>102173.06</v>
      </c>
      <c r="JT70" s="26">
        <v>284</v>
      </c>
      <c r="JU70" s="26">
        <v>7786</v>
      </c>
      <c r="JV70" s="26">
        <v>3437.72</v>
      </c>
      <c r="JW70" s="26">
        <v>5462.08</v>
      </c>
      <c r="JX70" s="26">
        <v>3</v>
      </c>
      <c r="JY70" s="26">
        <v>9</v>
      </c>
      <c r="JZ70" s="26">
        <v>83.665999999999997</v>
      </c>
      <c r="KA70" s="26">
        <v>115.73</v>
      </c>
    </row>
    <row r="71" spans="1:287" s="14" customFormat="1" ht="7.5" customHeight="1" thickBot="1" x14ac:dyDescent="0.2">
      <c r="A71" s="4"/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4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4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4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4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4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4"/>
      <c r="CD71" s="35"/>
      <c r="CE71" s="35"/>
      <c r="CF71" s="35"/>
      <c r="CG71" s="35"/>
      <c r="CH71" s="35"/>
      <c r="CI71" s="35"/>
      <c r="CJ71" s="35"/>
      <c r="CK71" s="35"/>
      <c r="CL71" s="35"/>
      <c r="CM71" s="35"/>
      <c r="CN71" s="35"/>
      <c r="CO71" s="35"/>
      <c r="CP71" s="4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4"/>
      <c r="DD71" s="33"/>
      <c r="DE71" s="33"/>
      <c r="DF71" s="33"/>
      <c r="DG71" s="33"/>
      <c r="DH71" s="33"/>
      <c r="DI71" s="33"/>
      <c r="DJ71" s="33"/>
      <c r="DK71" s="33"/>
      <c r="DL71" s="33"/>
      <c r="DM71" s="33"/>
      <c r="DN71" s="33"/>
      <c r="DO71" s="33"/>
      <c r="DP71" s="33"/>
      <c r="DQ71" s="4"/>
      <c r="DR71" s="33"/>
      <c r="DS71" s="33"/>
      <c r="DT71" s="33"/>
      <c r="DU71" s="33"/>
      <c r="DV71" s="33"/>
      <c r="DW71" s="33"/>
      <c r="DX71" s="33"/>
      <c r="DY71" s="33"/>
      <c r="DZ71" s="33"/>
      <c r="EA71" s="33"/>
      <c r="EB71" s="33"/>
      <c r="EC71" s="33"/>
      <c r="ED71" s="33"/>
      <c r="EE71" s="33"/>
      <c r="EF71" s="33"/>
      <c r="EG71" s="33"/>
      <c r="EH71" s="4"/>
      <c r="EI71" s="33"/>
      <c r="EJ71" s="33"/>
      <c r="EK71" s="33"/>
      <c r="EL71" s="33"/>
      <c r="EM71" s="33"/>
      <c r="EN71" s="33"/>
      <c r="EO71" s="33"/>
      <c r="EP71" s="33"/>
      <c r="EQ71" s="33"/>
      <c r="ER71" s="33"/>
      <c r="ES71" s="33"/>
      <c r="ET71" s="33"/>
      <c r="EU71" s="33"/>
      <c r="EV71" s="4"/>
      <c r="EW71" s="33"/>
      <c r="EX71" s="33"/>
      <c r="EY71" s="33"/>
      <c r="EZ71" s="33"/>
      <c r="FA71" s="33"/>
      <c r="FB71" s="33"/>
      <c r="FC71" s="33"/>
      <c r="FD71" s="33"/>
      <c r="FE71" s="33"/>
      <c r="FF71" s="33"/>
      <c r="FG71" s="33"/>
      <c r="FH71" s="33"/>
      <c r="FI71" s="4"/>
      <c r="FJ71" s="33"/>
      <c r="FK71" s="33"/>
      <c r="FL71" s="33"/>
      <c r="FM71" s="33"/>
      <c r="FN71" s="33"/>
      <c r="FO71" s="33"/>
      <c r="FP71" s="33"/>
      <c r="FQ71" s="33"/>
      <c r="FR71" s="33"/>
      <c r="FS71" s="33"/>
      <c r="FT71" s="33"/>
      <c r="FU71" s="33"/>
      <c r="FV71" s="33"/>
      <c r="FW71" s="33"/>
      <c r="FX71" s="4"/>
      <c r="FY71" s="33"/>
      <c r="FZ71" s="33"/>
      <c r="GA71" s="33"/>
      <c r="GB71" s="33"/>
      <c r="GC71" s="33"/>
      <c r="GD71" s="33"/>
      <c r="GE71" s="33"/>
      <c r="GF71" s="33"/>
      <c r="GG71" s="33"/>
      <c r="GH71" s="33"/>
      <c r="GI71" s="33"/>
      <c r="GJ71" s="33"/>
      <c r="GK71" s="33"/>
      <c r="GL71" s="33"/>
      <c r="GM71" s="33"/>
      <c r="GN71" s="4"/>
      <c r="GO71" s="33"/>
      <c r="GP71" s="33"/>
      <c r="GQ71" s="33"/>
      <c r="GR71" s="33"/>
      <c r="GS71" s="33"/>
      <c r="GT71" s="33"/>
      <c r="GU71" s="33"/>
      <c r="GV71" s="33"/>
      <c r="GW71" s="33"/>
      <c r="GX71" s="33"/>
      <c r="GY71" s="33"/>
      <c r="GZ71" s="33"/>
      <c r="HA71" s="33"/>
      <c r="HB71" s="33"/>
      <c r="HC71" s="4"/>
      <c r="HD71" s="33"/>
      <c r="HE71" s="33"/>
      <c r="HF71" s="33"/>
      <c r="HG71" s="33"/>
      <c r="HH71" s="33"/>
      <c r="HI71" s="33"/>
      <c r="HJ71" s="33"/>
      <c r="HK71" s="33"/>
      <c r="HL71" s="33"/>
      <c r="HM71" s="33"/>
      <c r="HN71" s="33"/>
      <c r="HO71" s="33"/>
      <c r="HP71" s="33"/>
      <c r="HQ71" s="33"/>
      <c r="HR71" s="33"/>
      <c r="HS71" s="33"/>
      <c r="HT71" s="4"/>
      <c r="HU71" s="33"/>
      <c r="HV71" s="33"/>
      <c r="HW71" s="33"/>
      <c r="HX71" s="33"/>
      <c r="HY71" s="33"/>
      <c r="HZ71" s="33"/>
      <c r="IA71" s="33"/>
      <c r="IB71" s="33"/>
      <c r="IC71" s="33"/>
      <c r="ID71" s="33"/>
      <c r="IE71" s="33"/>
      <c r="IF71" s="33"/>
      <c r="IG71" s="4"/>
      <c r="IH71" s="33"/>
      <c r="II71" s="33"/>
      <c r="IJ71" s="33"/>
      <c r="IK71" s="33"/>
      <c r="IL71" s="33"/>
      <c r="IM71" s="33"/>
      <c r="IN71" s="33"/>
      <c r="IO71" s="33"/>
      <c r="IP71" s="33"/>
      <c r="IQ71" s="33"/>
      <c r="IR71" s="33"/>
      <c r="IS71" s="33"/>
      <c r="IT71" s="33"/>
      <c r="IU71" s="33"/>
      <c r="IV71" s="33"/>
      <c r="IW71" s="33"/>
      <c r="IX71" s="4"/>
      <c r="IY71" s="33"/>
      <c r="IZ71" s="33"/>
      <c r="JA71" s="33"/>
      <c r="JB71" s="33"/>
      <c r="JC71" s="33"/>
      <c r="JD71" s="33"/>
      <c r="JE71" s="33"/>
      <c r="JF71" s="33"/>
      <c r="JG71" s="33"/>
      <c r="JH71" s="33"/>
      <c r="JI71" s="33"/>
      <c r="JJ71" s="33"/>
      <c r="JK71" s="34"/>
      <c r="JL71" s="33"/>
      <c r="JM71" s="33"/>
      <c r="JN71" s="33"/>
      <c r="JO71" s="33"/>
      <c r="JP71" s="33"/>
      <c r="JQ71" s="33"/>
      <c r="JR71" s="33"/>
      <c r="JS71" s="33"/>
      <c r="JT71" s="33"/>
      <c r="JU71" s="33"/>
      <c r="JV71" s="33"/>
      <c r="JW71" s="33"/>
      <c r="JX71" s="33"/>
      <c r="JY71" s="33"/>
      <c r="JZ71" s="33"/>
      <c r="KA71" s="33"/>
    </row>
    <row r="72" spans="1:287" s="14" customFormat="1" ht="11.25" x14ac:dyDescent="0.15">
      <c r="A72" s="3" t="s">
        <v>119</v>
      </c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3"/>
      <c r="DD72" s="3"/>
      <c r="DE72" s="3"/>
      <c r="DF72" s="3"/>
      <c r="DG72" s="3"/>
      <c r="DH72" s="3"/>
      <c r="DI72" s="3"/>
      <c r="DJ72" s="3"/>
      <c r="DK72" s="3"/>
      <c r="DL72" s="3"/>
      <c r="DM72" s="3"/>
      <c r="DN72" s="3"/>
      <c r="DO72" s="3"/>
      <c r="DP72" s="3"/>
      <c r="DQ72" s="3"/>
      <c r="DR72" s="3"/>
      <c r="DS72" s="3"/>
      <c r="DT72" s="3"/>
      <c r="DU72" s="3"/>
      <c r="DV72" s="3"/>
      <c r="DW72" s="3"/>
      <c r="DX72" s="3"/>
      <c r="DY72" s="3"/>
      <c r="DZ72" s="3"/>
      <c r="EA72" s="3"/>
      <c r="EB72" s="3"/>
      <c r="EC72" s="3"/>
      <c r="ED72" s="3"/>
      <c r="EE72" s="3"/>
      <c r="EF72" s="3"/>
      <c r="EG72" s="3"/>
      <c r="EH72" s="3"/>
      <c r="EI72" s="3"/>
      <c r="EJ72" s="3"/>
      <c r="EK72" s="3"/>
      <c r="EL72" s="3"/>
      <c r="EM72" s="3"/>
      <c r="EN72" s="3"/>
      <c r="EO72" s="3"/>
      <c r="EP72" s="3"/>
      <c r="EQ72" s="3"/>
      <c r="ER72" s="3"/>
      <c r="ES72" s="3"/>
      <c r="ET72" s="3"/>
      <c r="EU72" s="3"/>
      <c r="EV72" s="3"/>
      <c r="EW72" s="3"/>
      <c r="EX72" s="3"/>
      <c r="EY72" s="3"/>
      <c r="EZ72" s="3"/>
      <c r="FA72" s="3"/>
      <c r="FB72" s="3"/>
      <c r="FC72" s="3"/>
      <c r="FD72" s="3"/>
      <c r="FE72" s="3"/>
      <c r="FF72" s="3"/>
      <c r="FG72" s="3"/>
      <c r="FH72" s="3"/>
      <c r="FI72" s="3"/>
      <c r="FJ72" s="3"/>
      <c r="FK72" s="3"/>
      <c r="FL72" s="3"/>
      <c r="FM72" s="3"/>
      <c r="FN72" s="3"/>
      <c r="FO72" s="3"/>
      <c r="FP72" s="3"/>
      <c r="FQ72" s="3"/>
      <c r="FR72" s="3"/>
      <c r="FS72" s="3"/>
      <c r="FT72" s="3"/>
      <c r="FU72" s="3"/>
      <c r="FV72" s="3"/>
      <c r="FW72" s="3"/>
      <c r="FX72" s="3"/>
      <c r="FY72" s="3"/>
      <c r="FZ72" s="3"/>
      <c r="GA72" s="3"/>
      <c r="GB72" s="3"/>
      <c r="GC72" s="3"/>
      <c r="GD72" s="3"/>
      <c r="GE72" s="3"/>
      <c r="GF72" s="3"/>
      <c r="GG72" s="3"/>
      <c r="GH72" s="3"/>
      <c r="GI72" s="3"/>
      <c r="GJ72" s="3"/>
      <c r="GK72" s="3"/>
      <c r="GL72" s="3"/>
      <c r="GM72" s="3"/>
      <c r="GN72" s="3"/>
      <c r="GO72" s="3"/>
      <c r="GP72" s="3"/>
      <c r="GQ72" s="3"/>
      <c r="GR72" s="3"/>
      <c r="GS72" s="3"/>
      <c r="GT72" s="3"/>
      <c r="GU72" s="3"/>
      <c r="GV72" s="3"/>
      <c r="GW72" s="3"/>
      <c r="GX72" s="3"/>
      <c r="GY72" s="3"/>
      <c r="GZ72" s="3"/>
      <c r="HA72" s="3"/>
      <c r="HB72" s="3"/>
      <c r="HC72" s="3"/>
      <c r="HD72" s="3"/>
      <c r="HE72" s="3"/>
      <c r="HF72" s="3"/>
      <c r="HG72" s="3"/>
      <c r="HH72" s="3"/>
      <c r="HI72" s="3"/>
      <c r="HJ72" s="3"/>
      <c r="HK72" s="3"/>
      <c r="HL72" s="3"/>
      <c r="HM72" s="3"/>
      <c r="HN72" s="3"/>
      <c r="HO72" s="3"/>
      <c r="HP72" s="3"/>
      <c r="HQ72" s="3"/>
      <c r="HR72" s="3"/>
      <c r="HS72" s="3"/>
      <c r="HT72" s="3"/>
      <c r="HU72" s="3"/>
      <c r="HV72" s="3"/>
      <c r="HW72" s="3"/>
      <c r="HX72" s="3"/>
      <c r="HY72" s="3"/>
      <c r="HZ72" s="3"/>
      <c r="IA72" s="3"/>
      <c r="IB72" s="3"/>
      <c r="IC72" s="3"/>
      <c r="ID72" s="3"/>
      <c r="IE72" s="3"/>
      <c r="IF72" s="3"/>
      <c r="IG72" s="3"/>
      <c r="IH72" s="3"/>
      <c r="II72" s="3"/>
      <c r="IJ72" s="3"/>
      <c r="IK72" s="3"/>
      <c r="IL72" s="3"/>
      <c r="IM72" s="3"/>
      <c r="IN72" s="3"/>
      <c r="IO72" s="3"/>
      <c r="IP72" s="3"/>
      <c r="IQ72" s="3"/>
      <c r="IR72" s="3"/>
      <c r="IS72" s="3"/>
      <c r="IT72" s="3"/>
      <c r="IU72" s="3"/>
      <c r="IV72" s="3"/>
      <c r="IW72" s="3"/>
      <c r="IX72" s="3"/>
      <c r="IY72" s="3"/>
      <c r="IZ72" s="3"/>
      <c r="JA72" s="3"/>
      <c r="JB72" s="3"/>
      <c r="JC72" s="3"/>
      <c r="JD72" s="3"/>
      <c r="JE72" s="3"/>
      <c r="JF72" s="3"/>
      <c r="JG72" s="3"/>
      <c r="JH72" s="3"/>
      <c r="JI72" s="3"/>
      <c r="JJ72" s="3"/>
      <c r="JK72" s="3"/>
      <c r="JL72" s="3"/>
      <c r="JM72" s="3"/>
      <c r="JN72" s="3"/>
      <c r="JO72" s="3"/>
      <c r="JP72" s="3"/>
      <c r="JQ72" s="3"/>
      <c r="JR72" s="3"/>
      <c r="JS72" s="3"/>
      <c r="JT72" s="3"/>
      <c r="JU72" s="3"/>
      <c r="JV72" s="3"/>
      <c r="JW72" s="3"/>
      <c r="JX72" s="3"/>
      <c r="JY72" s="3"/>
      <c r="JZ72" s="3"/>
      <c r="KA72" s="3"/>
    </row>
    <row r="73" spans="1:287" s="14" customFormat="1" ht="11.25" x14ac:dyDescent="0.15">
      <c r="A73" s="36" t="s">
        <v>120</v>
      </c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6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6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6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6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6"/>
      <c r="BN73" s="3"/>
      <c r="BO73" s="3"/>
      <c r="BP73" s="3"/>
      <c r="BQ73" s="3"/>
      <c r="BR73" s="3"/>
      <c r="BS73" s="3"/>
      <c r="BT73" s="3"/>
      <c r="CC73" s="36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6"/>
      <c r="CQ73" s="3"/>
      <c r="CR73" s="3"/>
      <c r="CS73" s="3"/>
      <c r="CT73" s="3"/>
      <c r="CU73" s="3"/>
      <c r="CV73" s="3"/>
      <c r="CW73" s="3"/>
      <c r="CX73" s="3"/>
      <c r="CY73" s="3"/>
      <c r="CZ73" s="3"/>
      <c r="DA73" s="3"/>
      <c r="DB73" s="3"/>
      <c r="DC73" s="36"/>
      <c r="DD73" s="3"/>
      <c r="DE73" s="3"/>
      <c r="DF73" s="3"/>
      <c r="DG73" s="3"/>
      <c r="DH73" s="3"/>
      <c r="DI73" s="3"/>
      <c r="DJ73" s="3"/>
      <c r="DK73" s="3"/>
      <c r="DL73" s="3"/>
      <c r="DM73" s="3"/>
      <c r="DN73" s="3"/>
      <c r="DO73" s="3"/>
      <c r="DP73" s="3"/>
      <c r="DQ73" s="36"/>
      <c r="DR73" s="3"/>
      <c r="DS73" s="3"/>
      <c r="DT73" s="3"/>
      <c r="DU73" s="3"/>
      <c r="DV73" s="3"/>
      <c r="DW73" s="3"/>
      <c r="DX73" s="3"/>
      <c r="DY73" s="3"/>
      <c r="DZ73" s="3"/>
      <c r="EA73" s="3"/>
      <c r="EB73" s="3"/>
      <c r="EC73" s="3"/>
      <c r="ED73" s="3"/>
      <c r="EE73" s="3"/>
      <c r="EF73" s="3"/>
      <c r="EG73" s="3"/>
      <c r="EH73" s="36"/>
      <c r="EI73" s="3"/>
      <c r="EJ73" s="3"/>
      <c r="EK73" s="3"/>
      <c r="EL73" s="3"/>
      <c r="EM73" s="3"/>
      <c r="EN73" s="3"/>
      <c r="EO73" s="3"/>
      <c r="EP73" s="3"/>
      <c r="EQ73" s="3"/>
      <c r="ER73" s="3"/>
      <c r="ES73" s="3"/>
      <c r="ET73" s="3"/>
      <c r="EU73" s="3"/>
      <c r="EV73" s="36"/>
      <c r="EW73" s="3"/>
      <c r="EX73" s="3"/>
      <c r="EY73" s="3"/>
      <c r="EZ73" s="3"/>
      <c r="FA73" s="3"/>
      <c r="FB73" s="3"/>
      <c r="FC73" s="3"/>
      <c r="FD73" s="3"/>
      <c r="FE73" s="3"/>
      <c r="FF73" s="3"/>
      <c r="FG73" s="3"/>
      <c r="FH73" s="3"/>
      <c r="FI73" s="36"/>
      <c r="FJ73" s="3"/>
      <c r="FK73" s="3"/>
      <c r="FL73" s="3"/>
      <c r="FM73" s="3"/>
      <c r="FN73" s="3"/>
      <c r="FO73" s="3"/>
      <c r="FP73" s="3"/>
      <c r="FQ73" s="3"/>
      <c r="FR73" s="3"/>
      <c r="FS73" s="3"/>
      <c r="FT73" s="3"/>
      <c r="FU73" s="3"/>
      <c r="FV73" s="3"/>
      <c r="FW73" s="3"/>
      <c r="FX73" s="36"/>
      <c r="FY73" s="3"/>
      <c r="FZ73" s="3"/>
      <c r="GA73" s="3"/>
      <c r="GB73" s="3"/>
      <c r="GC73" s="3"/>
      <c r="GD73" s="3"/>
      <c r="GE73" s="3"/>
      <c r="GF73" s="3"/>
      <c r="GG73" s="3"/>
      <c r="GH73" s="3"/>
      <c r="GI73" s="3"/>
      <c r="GJ73" s="3"/>
      <c r="GK73" s="3"/>
      <c r="GL73" s="3"/>
      <c r="GM73" s="3"/>
      <c r="GN73" s="36"/>
      <c r="GO73" s="3"/>
      <c r="GP73" s="3"/>
      <c r="GQ73" s="3"/>
      <c r="GR73" s="3"/>
      <c r="GS73" s="3"/>
      <c r="GT73" s="3"/>
      <c r="GU73" s="3"/>
      <c r="GV73" s="3"/>
      <c r="GW73" s="3"/>
      <c r="GX73" s="3"/>
      <c r="GY73" s="3"/>
      <c r="GZ73" s="3"/>
      <c r="HA73" s="3"/>
      <c r="HB73" s="3"/>
      <c r="HC73" s="36"/>
      <c r="HD73" s="3"/>
      <c r="HE73" s="3"/>
      <c r="HF73" s="3"/>
      <c r="HG73" s="3"/>
      <c r="HH73" s="3"/>
      <c r="HI73" s="3"/>
      <c r="HJ73" s="3"/>
      <c r="HK73" s="3"/>
      <c r="HL73" s="3"/>
      <c r="HM73" s="3"/>
      <c r="HN73" s="3"/>
      <c r="HO73" s="3"/>
      <c r="HP73" s="3"/>
      <c r="HQ73" s="3"/>
      <c r="HR73" s="3"/>
      <c r="HS73" s="3"/>
      <c r="HT73" s="36"/>
      <c r="HU73" s="3"/>
      <c r="HV73" s="3"/>
      <c r="HW73" s="3"/>
      <c r="HX73" s="3"/>
      <c r="HY73" s="3"/>
      <c r="HZ73" s="3"/>
      <c r="IA73" s="3"/>
      <c r="IB73" s="3"/>
      <c r="IC73" s="3"/>
      <c r="ID73" s="3"/>
      <c r="IE73" s="3"/>
      <c r="IF73" s="3"/>
      <c r="IG73" s="36"/>
      <c r="IH73" s="3"/>
      <c r="II73" s="3"/>
      <c r="IJ73" s="3"/>
      <c r="IK73" s="3"/>
      <c r="IL73" s="3"/>
      <c r="IM73" s="3"/>
      <c r="IN73" s="3"/>
      <c r="IO73" s="3"/>
      <c r="IP73" s="3"/>
      <c r="IQ73" s="3"/>
      <c r="IR73" s="3"/>
      <c r="IS73" s="3"/>
      <c r="IT73" s="3"/>
      <c r="IU73" s="3"/>
      <c r="IV73" s="3"/>
      <c r="IW73" s="3"/>
      <c r="IX73" s="36"/>
      <c r="IY73" s="3"/>
      <c r="IZ73" s="3"/>
      <c r="JA73" s="3"/>
      <c r="JB73" s="3"/>
      <c r="JC73" s="3"/>
      <c r="JD73" s="3"/>
      <c r="JE73" s="3"/>
      <c r="JF73" s="3"/>
      <c r="JG73" s="3"/>
      <c r="JH73" s="3"/>
      <c r="JI73" s="3"/>
      <c r="JJ73" s="3"/>
      <c r="JK73" s="36"/>
      <c r="JL73" s="3"/>
      <c r="JM73" s="3"/>
      <c r="JN73" s="3"/>
      <c r="JO73" s="3"/>
      <c r="JP73" s="3"/>
      <c r="JQ73" s="3"/>
      <c r="JR73" s="3"/>
      <c r="JS73" s="3"/>
      <c r="JT73" s="3"/>
      <c r="JU73" s="3"/>
      <c r="JV73" s="3"/>
      <c r="JW73" s="3"/>
      <c r="JX73" s="3"/>
      <c r="JY73" s="3"/>
      <c r="JZ73" s="3"/>
      <c r="KA73" s="3"/>
    </row>
    <row r="74" spans="1:287" s="14" customFormat="1" ht="11.25" x14ac:dyDescent="0.15">
      <c r="A74" s="36" t="s">
        <v>121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6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6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6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6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6"/>
      <c r="BN74" s="3"/>
      <c r="BO74" s="3"/>
      <c r="BP74" s="3"/>
      <c r="BQ74" s="3"/>
      <c r="BR74" s="3"/>
      <c r="BS74" s="3"/>
      <c r="BT74" s="3"/>
      <c r="CC74" s="36"/>
      <c r="CD74" s="3"/>
      <c r="CE74" s="3"/>
      <c r="CF74" s="3"/>
      <c r="CG74" s="3"/>
      <c r="CH74" s="3"/>
      <c r="CI74" s="3"/>
      <c r="CJ74" s="3"/>
      <c r="CK74" s="3"/>
      <c r="CL74" s="3"/>
      <c r="CM74" s="3"/>
      <c r="CN74" s="3"/>
      <c r="CO74" s="3"/>
      <c r="CP74" s="36"/>
      <c r="CQ74" s="3"/>
      <c r="CR74" s="3"/>
      <c r="CS74" s="3"/>
      <c r="CT74" s="3"/>
      <c r="CU74" s="3"/>
      <c r="CV74" s="3"/>
      <c r="CW74" s="3"/>
      <c r="CX74" s="3"/>
      <c r="CY74" s="3"/>
      <c r="CZ74" s="3"/>
      <c r="DA74" s="3"/>
      <c r="DB74" s="3"/>
      <c r="DC74" s="36"/>
      <c r="DD74" s="3"/>
      <c r="DE74" s="3"/>
      <c r="DF74" s="3"/>
      <c r="DG74" s="3"/>
      <c r="DH74" s="3"/>
      <c r="DI74" s="3"/>
      <c r="DJ74" s="3"/>
      <c r="DK74" s="3"/>
      <c r="DL74" s="3"/>
      <c r="DM74" s="3"/>
      <c r="DN74" s="3"/>
      <c r="DO74" s="3"/>
      <c r="DP74" s="3"/>
      <c r="DQ74" s="36"/>
      <c r="DR74" s="3"/>
      <c r="DS74" s="3"/>
      <c r="DT74" s="3"/>
      <c r="DU74" s="3"/>
      <c r="DV74" s="3"/>
      <c r="DW74" s="3"/>
      <c r="DX74" s="3"/>
      <c r="DY74" s="3"/>
      <c r="DZ74" s="3"/>
      <c r="EA74" s="3"/>
      <c r="EB74" s="3"/>
      <c r="EC74" s="3"/>
      <c r="ED74" s="3"/>
      <c r="EE74" s="3"/>
      <c r="EF74" s="3"/>
      <c r="EG74" s="3"/>
      <c r="EH74" s="36"/>
      <c r="EI74" s="3"/>
      <c r="EJ74" s="3"/>
      <c r="EK74" s="3"/>
      <c r="EL74" s="3"/>
      <c r="EM74" s="3"/>
      <c r="EN74" s="3"/>
      <c r="EO74" s="3"/>
      <c r="EP74" s="3"/>
      <c r="EQ74" s="3"/>
      <c r="ER74" s="3"/>
      <c r="ES74" s="3"/>
      <c r="ET74" s="3"/>
      <c r="EU74" s="3"/>
      <c r="EV74" s="36"/>
      <c r="EW74" s="3"/>
      <c r="EX74" s="3"/>
      <c r="EY74" s="3"/>
      <c r="EZ74" s="3"/>
      <c r="FA74" s="3"/>
      <c r="FB74" s="3"/>
      <c r="FC74" s="3"/>
      <c r="FD74" s="3"/>
      <c r="FE74" s="3"/>
      <c r="FF74" s="3"/>
      <c r="FG74" s="3"/>
      <c r="FH74" s="3"/>
      <c r="FI74" s="36"/>
      <c r="FJ74" s="3"/>
      <c r="FK74" s="3"/>
      <c r="FL74" s="3"/>
      <c r="FM74" s="3"/>
      <c r="FN74" s="3"/>
      <c r="FO74" s="3"/>
      <c r="FP74" s="3"/>
      <c r="FQ74" s="3"/>
      <c r="FR74" s="3"/>
      <c r="FS74" s="3"/>
      <c r="FT74" s="3"/>
      <c r="FU74" s="3"/>
      <c r="FV74" s="3"/>
      <c r="FW74" s="3"/>
      <c r="FX74" s="36"/>
      <c r="FY74" s="3"/>
      <c r="FZ74" s="3"/>
      <c r="GA74" s="3"/>
      <c r="GB74" s="3"/>
      <c r="GC74" s="3"/>
      <c r="GD74" s="3"/>
      <c r="GE74" s="3"/>
      <c r="GF74" s="3"/>
      <c r="GG74" s="3"/>
      <c r="GH74" s="3"/>
      <c r="GI74" s="3"/>
      <c r="GJ74" s="3"/>
      <c r="GK74" s="3"/>
      <c r="GL74" s="3"/>
      <c r="GM74" s="3"/>
      <c r="GN74" s="36"/>
      <c r="GO74" s="3"/>
      <c r="GP74" s="3"/>
      <c r="GQ74" s="3"/>
      <c r="GR74" s="3"/>
      <c r="GS74" s="3"/>
      <c r="GT74" s="3"/>
      <c r="GU74" s="3"/>
      <c r="GV74" s="3"/>
      <c r="GW74" s="3"/>
      <c r="GX74" s="3"/>
      <c r="GY74" s="3"/>
      <c r="GZ74" s="3"/>
      <c r="HA74" s="3"/>
      <c r="HB74" s="3"/>
      <c r="HC74" s="36"/>
      <c r="HD74" s="3"/>
      <c r="HE74" s="3"/>
      <c r="HF74" s="3"/>
      <c r="HG74" s="3"/>
      <c r="HH74" s="3"/>
      <c r="HI74" s="3"/>
      <c r="HJ74" s="3"/>
      <c r="HK74" s="3"/>
      <c r="HL74" s="3"/>
      <c r="HM74" s="3"/>
      <c r="HN74" s="3"/>
      <c r="HO74" s="3"/>
      <c r="HP74" s="3"/>
      <c r="HQ74" s="3"/>
      <c r="HR74" s="3"/>
      <c r="HS74" s="3"/>
      <c r="HT74" s="36"/>
      <c r="HU74" s="3"/>
      <c r="HV74" s="3"/>
      <c r="HW74" s="3"/>
      <c r="HX74" s="3"/>
      <c r="HY74" s="3"/>
      <c r="HZ74" s="3"/>
      <c r="IA74" s="3"/>
      <c r="IB74" s="3"/>
      <c r="IC74" s="3"/>
      <c r="ID74" s="3"/>
      <c r="IE74" s="3"/>
      <c r="IF74" s="3"/>
      <c r="IG74" s="36"/>
      <c r="IH74" s="3"/>
      <c r="II74" s="3"/>
      <c r="IJ74" s="3"/>
      <c r="IK74" s="3"/>
      <c r="IL74" s="3"/>
      <c r="IM74" s="3"/>
      <c r="IN74" s="3"/>
      <c r="IO74" s="3"/>
      <c r="IP74" s="3"/>
      <c r="IQ74" s="3"/>
      <c r="IR74" s="3"/>
      <c r="IS74" s="3"/>
      <c r="IT74" s="3"/>
      <c r="IU74" s="3"/>
      <c r="IV74" s="3"/>
      <c r="IW74" s="3"/>
      <c r="IX74" s="36"/>
      <c r="IY74" s="3"/>
      <c r="IZ74" s="3"/>
      <c r="JA74" s="3"/>
      <c r="JB74" s="3"/>
      <c r="JC74" s="3"/>
      <c r="JD74" s="3"/>
      <c r="JE74" s="3"/>
      <c r="JF74" s="3"/>
      <c r="JG74" s="3"/>
      <c r="JH74" s="3"/>
      <c r="JI74" s="3"/>
      <c r="JJ74" s="3"/>
      <c r="JK74" s="36"/>
      <c r="JL74" s="3"/>
      <c r="JM74" s="3"/>
      <c r="JN74" s="3"/>
      <c r="JO74" s="3"/>
      <c r="JP74" s="3"/>
      <c r="JQ74" s="3"/>
      <c r="JR74" s="3"/>
      <c r="JS74" s="3"/>
      <c r="JT74" s="3"/>
      <c r="JU74" s="3"/>
      <c r="JV74" s="3"/>
      <c r="JW74" s="3"/>
      <c r="JX74" s="3"/>
      <c r="JY74" s="3"/>
      <c r="JZ74" s="3"/>
      <c r="KA74" s="3"/>
    </row>
    <row r="75" spans="1:287" s="14" customFormat="1" ht="11.25" x14ac:dyDescent="0.15">
      <c r="A75" s="36" t="s">
        <v>122</v>
      </c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6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6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6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6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6"/>
      <c r="BN75" s="3"/>
      <c r="BO75" s="3"/>
      <c r="BP75" s="3"/>
      <c r="BQ75" s="3"/>
      <c r="BR75" s="3"/>
      <c r="BS75" s="3"/>
      <c r="BT75" s="3"/>
      <c r="CC75" s="36"/>
      <c r="CD75" s="3"/>
      <c r="CE75" s="3"/>
      <c r="CF75" s="3"/>
      <c r="CG75" s="3"/>
      <c r="CH75" s="3"/>
      <c r="CI75" s="3"/>
      <c r="CJ75" s="3"/>
      <c r="CK75" s="3"/>
      <c r="CL75" s="3"/>
      <c r="CM75" s="3"/>
      <c r="CN75" s="3"/>
      <c r="CO75" s="3"/>
      <c r="CP75" s="36"/>
      <c r="CQ75" s="3"/>
      <c r="CR75" s="3"/>
      <c r="CS75" s="3"/>
      <c r="CT75" s="3"/>
      <c r="CU75" s="3"/>
      <c r="CV75" s="3"/>
      <c r="CW75" s="3"/>
      <c r="CX75" s="3"/>
      <c r="CY75" s="3"/>
      <c r="CZ75" s="3"/>
      <c r="DA75" s="3"/>
      <c r="DB75" s="3"/>
      <c r="DC75" s="36"/>
      <c r="DD75" s="3"/>
      <c r="DE75" s="3"/>
      <c r="DF75" s="3"/>
      <c r="DG75" s="3"/>
      <c r="DH75" s="3"/>
      <c r="DI75" s="3"/>
      <c r="DJ75" s="3"/>
      <c r="DK75" s="3"/>
      <c r="DL75" s="3"/>
      <c r="DM75" s="3"/>
      <c r="DN75" s="3"/>
      <c r="DO75" s="3"/>
      <c r="DP75" s="3"/>
      <c r="DQ75" s="36"/>
      <c r="DR75" s="3"/>
      <c r="DS75" s="3"/>
      <c r="DT75" s="3"/>
      <c r="DU75" s="3"/>
      <c r="DV75" s="3"/>
      <c r="DW75" s="3"/>
      <c r="DX75" s="3"/>
      <c r="DY75" s="3"/>
      <c r="DZ75" s="3"/>
      <c r="EA75" s="3"/>
      <c r="EB75" s="3"/>
      <c r="EC75" s="3"/>
      <c r="ED75" s="3"/>
      <c r="EE75" s="3"/>
      <c r="EF75" s="3"/>
      <c r="EG75" s="3"/>
      <c r="EH75" s="36"/>
      <c r="EI75" s="3"/>
      <c r="EJ75" s="3"/>
      <c r="EK75" s="3"/>
      <c r="EL75" s="3"/>
      <c r="EM75" s="3"/>
      <c r="EN75" s="3"/>
      <c r="EO75" s="3"/>
      <c r="EP75" s="3"/>
      <c r="EQ75" s="3"/>
      <c r="ER75" s="3"/>
      <c r="ES75" s="3"/>
      <c r="ET75" s="3"/>
      <c r="EU75" s="3"/>
      <c r="EV75" s="36"/>
      <c r="EW75" s="3"/>
      <c r="EX75" s="3"/>
      <c r="EY75" s="3"/>
      <c r="EZ75" s="3"/>
      <c r="FA75" s="3"/>
      <c r="FB75" s="3"/>
      <c r="FC75" s="3"/>
      <c r="FD75" s="3"/>
      <c r="FE75" s="3"/>
      <c r="FF75" s="3"/>
      <c r="FG75" s="3"/>
      <c r="FH75" s="3"/>
      <c r="FI75" s="36"/>
      <c r="FJ75" s="3"/>
      <c r="FK75" s="3"/>
      <c r="FL75" s="3"/>
      <c r="FM75" s="3"/>
      <c r="FN75" s="3"/>
      <c r="FO75" s="3"/>
      <c r="FP75" s="3"/>
      <c r="FQ75" s="3"/>
      <c r="FR75" s="3"/>
      <c r="FS75" s="3"/>
      <c r="FT75" s="3"/>
      <c r="FU75" s="3"/>
      <c r="FV75" s="3"/>
      <c r="FW75" s="3"/>
      <c r="FX75" s="36"/>
      <c r="FY75" s="3"/>
      <c r="FZ75" s="3"/>
      <c r="GA75" s="3"/>
      <c r="GB75" s="3"/>
      <c r="GC75" s="3"/>
      <c r="GD75" s="3"/>
      <c r="GE75" s="3"/>
      <c r="GF75" s="3"/>
      <c r="GG75" s="3"/>
      <c r="GH75" s="3"/>
      <c r="GI75" s="3"/>
      <c r="GJ75" s="3"/>
      <c r="GK75" s="3"/>
      <c r="GL75" s="3"/>
      <c r="GM75" s="3"/>
      <c r="GN75" s="36"/>
      <c r="GO75" s="3"/>
      <c r="GP75" s="3"/>
      <c r="GQ75" s="3"/>
      <c r="GR75" s="3"/>
      <c r="GS75" s="3"/>
      <c r="GT75" s="3"/>
      <c r="GU75" s="3"/>
      <c r="GV75" s="3"/>
      <c r="GW75" s="3"/>
      <c r="GX75" s="3"/>
      <c r="GY75" s="3"/>
      <c r="GZ75" s="3"/>
      <c r="HA75" s="3"/>
      <c r="HB75" s="3"/>
      <c r="HC75" s="36"/>
      <c r="HD75" s="3"/>
      <c r="HE75" s="3"/>
      <c r="HF75" s="3"/>
      <c r="HG75" s="3"/>
      <c r="HH75" s="3"/>
      <c r="HI75" s="3"/>
      <c r="HJ75" s="3"/>
      <c r="HK75" s="3"/>
      <c r="HL75" s="3"/>
      <c r="HM75" s="3"/>
      <c r="HN75" s="3"/>
      <c r="HO75" s="3"/>
      <c r="HP75" s="3"/>
      <c r="HQ75" s="3"/>
      <c r="HR75" s="3"/>
      <c r="HS75" s="3"/>
      <c r="HT75" s="36"/>
      <c r="HU75" s="3"/>
      <c r="HV75" s="3"/>
      <c r="HW75" s="3"/>
      <c r="HX75" s="3"/>
      <c r="HY75" s="3"/>
      <c r="HZ75" s="3"/>
      <c r="IA75" s="3"/>
      <c r="IB75" s="3"/>
      <c r="IC75" s="3"/>
      <c r="ID75" s="3"/>
      <c r="IE75" s="3"/>
      <c r="IF75" s="3"/>
      <c r="IG75" s="36"/>
      <c r="IH75" s="3"/>
      <c r="II75" s="3"/>
      <c r="IJ75" s="3"/>
      <c r="IK75" s="3"/>
      <c r="IL75" s="3"/>
      <c r="IM75" s="3"/>
      <c r="IN75" s="3"/>
      <c r="IO75" s="3"/>
      <c r="IP75" s="3"/>
      <c r="IQ75" s="3"/>
      <c r="IR75" s="3"/>
      <c r="IS75" s="3"/>
      <c r="IT75" s="3"/>
      <c r="IU75" s="3"/>
      <c r="IV75" s="3"/>
      <c r="IW75" s="3"/>
      <c r="IX75" s="36"/>
      <c r="IY75" s="3"/>
      <c r="IZ75" s="3"/>
      <c r="JA75" s="3"/>
      <c r="JB75" s="3"/>
      <c r="JC75" s="3"/>
      <c r="JD75" s="3"/>
      <c r="JE75" s="3"/>
      <c r="JF75" s="3"/>
      <c r="JG75" s="3"/>
      <c r="JH75" s="3"/>
      <c r="JI75" s="3"/>
      <c r="JJ75" s="3"/>
      <c r="JK75" s="36"/>
      <c r="JL75" s="3"/>
      <c r="JM75" s="3"/>
      <c r="JN75" s="3"/>
      <c r="JO75" s="3"/>
      <c r="JP75" s="3"/>
      <c r="JQ75" s="3"/>
      <c r="JR75" s="3"/>
      <c r="JS75" s="3"/>
      <c r="JT75" s="3"/>
      <c r="JU75" s="3"/>
      <c r="JV75" s="3"/>
      <c r="JW75" s="3"/>
      <c r="JX75" s="3"/>
      <c r="JY75" s="3"/>
      <c r="JZ75" s="3"/>
      <c r="KA75" s="3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8" customWidth="1"/>
    <col min="2" max="2" width="8.875" style="48" customWidth="1"/>
    <col min="3" max="4" width="9.125" style="48" customWidth="1"/>
    <col min="5" max="5" width="8.875" style="48" customWidth="1"/>
    <col min="6" max="7" width="9.125" style="48" customWidth="1"/>
    <col min="8" max="8" width="8.875" style="48" customWidth="1"/>
    <col min="9" max="10" width="9.125" style="48" customWidth="1"/>
    <col min="11" max="16384" width="6.75" style="48"/>
  </cols>
  <sheetData>
    <row r="1" spans="1:17" ht="48" x14ac:dyDescent="0.15">
      <c r="A1" s="75" t="s">
        <v>205</v>
      </c>
      <c r="B1" s="194" t="s">
        <v>201</v>
      </c>
      <c r="C1" s="194"/>
      <c r="D1" s="194"/>
      <c r="E1" s="194"/>
      <c r="F1" s="194"/>
      <c r="G1" s="194"/>
      <c r="H1" s="194"/>
      <c r="I1" s="194"/>
      <c r="J1" s="70"/>
    </row>
    <row r="2" spans="1:17" ht="11.25" customHeight="1" x14ac:dyDescent="0.15"/>
    <row r="3" spans="1:17" ht="21" customHeight="1" thickBot="1" x14ac:dyDescent="0.2">
      <c r="A3" s="195" t="s">
        <v>202</v>
      </c>
      <c r="B3" s="195"/>
      <c r="C3" s="195"/>
      <c r="D3" s="195"/>
    </row>
    <row r="4" spans="1:17" ht="21" customHeight="1" x14ac:dyDescent="0.15">
      <c r="A4" s="196" t="s">
        <v>190</v>
      </c>
      <c r="B4" s="198" t="s">
        <v>191</v>
      </c>
      <c r="C4" s="198"/>
      <c r="D4" s="198"/>
      <c r="E4" s="198" t="s">
        <v>192</v>
      </c>
      <c r="F4" s="198"/>
      <c r="G4" s="198"/>
      <c r="H4" s="199" t="s">
        <v>203</v>
      </c>
      <c r="I4" s="199"/>
      <c r="J4" s="199"/>
    </row>
    <row r="5" spans="1:17" ht="21" customHeight="1" x14ac:dyDescent="0.15">
      <c r="A5" s="203"/>
      <c r="B5" s="205"/>
      <c r="C5" s="205"/>
      <c r="D5" s="205"/>
      <c r="E5" s="205"/>
      <c r="F5" s="205"/>
      <c r="G5" s="205"/>
      <c r="H5" s="206"/>
      <c r="I5" s="206"/>
      <c r="J5" s="206"/>
    </row>
    <row r="6" spans="1:17" ht="21" customHeight="1" thickBot="1" x14ac:dyDescent="0.2">
      <c r="A6" s="207"/>
      <c r="B6" s="50" t="s">
        <v>194</v>
      </c>
      <c r="C6" s="63" t="s">
        <v>195</v>
      </c>
      <c r="D6" s="63" t="s">
        <v>196</v>
      </c>
      <c r="E6" s="50" t="s">
        <v>194</v>
      </c>
      <c r="F6" s="63" t="s">
        <v>195</v>
      </c>
      <c r="G6" s="63" t="s">
        <v>196</v>
      </c>
      <c r="H6" s="50" t="s">
        <v>194</v>
      </c>
      <c r="I6" s="63" t="s">
        <v>195</v>
      </c>
      <c r="J6" s="64" t="s">
        <v>196</v>
      </c>
    </row>
    <row r="7" spans="1:17" ht="11.25" customHeight="1" x14ac:dyDescent="0.15">
      <c r="A7" s="67"/>
      <c r="J7" s="68"/>
    </row>
    <row r="8" spans="1:17" ht="11.25" customHeight="1" x14ac:dyDescent="0.15">
      <c r="A8" s="54" t="s">
        <v>70</v>
      </c>
      <c r="B8" s="78">
        <v>1160639</v>
      </c>
      <c r="C8" s="78">
        <v>748521</v>
      </c>
      <c r="D8" s="78">
        <v>412118</v>
      </c>
      <c r="E8" s="78">
        <v>855050</v>
      </c>
      <c r="F8" s="78">
        <v>536415</v>
      </c>
      <c r="G8" s="78">
        <v>318635</v>
      </c>
      <c r="H8" s="79">
        <v>787794</v>
      </c>
      <c r="I8" s="79">
        <v>522704</v>
      </c>
      <c r="J8" s="79">
        <v>265090</v>
      </c>
      <c r="K8" s="55"/>
    </row>
    <row r="9" spans="1:17" ht="11.25" customHeight="1" x14ac:dyDescent="0.15">
      <c r="A9" s="56"/>
      <c r="B9" s="78"/>
      <c r="C9" s="78"/>
      <c r="D9" s="78"/>
      <c r="E9" s="78"/>
      <c r="F9" s="78"/>
      <c r="G9" s="78"/>
      <c r="H9" s="79"/>
      <c r="I9" s="79"/>
      <c r="J9" s="79"/>
    </row>
    <row r="10" spans="1:17" ht="11.25" customHeight="1" x14ac:dyDescent="0.15">
      <c r="A10" s="54" t="s">
        <v>71</v>
      </c>
      <c r="B10" s="78">
        <v>78917</v>
      </c>
      <c r="C10" s="78">
        <v>50469</v>
      </c>
      <c r="D10" s="78">
        <v>28448</v>
      </c>
      <c r="E10" s="78">
        <v>56237</v>
      </c>
      <c r="F10" s="78">
        <v>35273</v>
      </c>
      <c r="G10" s="78">
        <v>20964</v>
      </c>
      <c r="H10" s="79">
        <v>51272</v>
      </c>
      <c r="I10" s="79">
        <v>33564</v>
      </c>
      <c r="J10" s="79">
        <v>17708</v>
      </c>
    </row>
    <row r="11" spans="1:17" ht="11.25" customHeight="1" x14ac:dyDescent="0.15">
      <c r="A11" s="54" t="s">
        <v>73</v>
      </c>
      <c r="B11" s="78">
        <v>17327</v>
      </c>
      <c r="C11" s="78">
        <v>10565</v>
      </c>
      <c r="D11" s="78">
        <v>6762</v>
      </c>
      <c r="E11" s="78">
        <v>13210</v>
      </c>
      <c r="F11" s="78">
        <v>7922</v>
      </c>
      <c r="G11" s="78">
        <v>5288</v>
      </c>
      <c r="H11" s="79">
        <v>10326</v>
      </c>
      <c r="I11" s="79">
        <v>6506</v>
      </c>
      <c r="J11" s="79">
        <v>3820</v>
      </c>
    </row>
    <row r="12" spans="1:17" ht="11.25" customHeight="1" x14ac:dyDescent="0.15">
      <c r="A12" s="54" t="s">
        <v>74</v>
      </c>
      <c r="B12" s="78">
        <v>15796</v>
      </c>
      <c r="C12" s="78">
        <v>9989</v>
      </c>
      <c r="D12" s="78">
        <v>5807</v>
      </c>
      <c r="E12" s="78">
        <v>12515</v>
      </c>
      <c r="F12" s="78">
        <v>7666</v>
      </c>
      <c r="G12" s="78">
        <v>4849</v>
      </c>
      <c r="H12" s="79">
        <v>9156</v>
      </c>
      <c r="I12" s="79">
        <v>5990</v>
      </c>
      <c r="J12" s="79">
        <v>3166</v>
      </c>
      <c r="K12" s="58"/>
      <c r="L12" s="58"/>
      <c r="M12" s="58"/>
      <c r="N12" s="58"/>
      <c r="O12" s="58"/>
      <c r="P12" s="58"/>
      <c r="Q12" s="58"/>
    </row>
    <row r="13" spans="1:17" ht="11.25" customHeight="1" x14ac:dyDescent="0.15">
      <c r="A13" s="54" t="s">
        <v>75</v>
      </c>
      <c r="B13" s="78">
        <v>22789</v>
      </c>
      <c r="C13" s="78">
        <v>14404</v>
      </c>
      <c r="D13" s="78">
        <v>8385</v>
      </c>
      <c r="E13" s="78">
        <v>14837</v>
      </c>
      <c r="F13" s="78">
        <v>9053</v>
      </c>
      <c r="G13" s="78">
        <v>5784</v>
      </c>
      <c r="H13" s="79">
        <v>17464</v>
      </c>
      <c r="I13" s="79">
        <v>11349</v>
      </c>
      <c r="J13" s="79">
        <v>6115</v>
      </c>
      <c r="K13" s="58"/>
      <c r="L13" s="58"/>
      <c r="M13" s="58"/>
      <c r="N13" s="58"/>
      <c r="O13" s="58"/>
      <c r="P13" s="58"/>
      <c r="Q13" s="58"/>
    </row>
    <row r="14" spans="1:17" ht="11.25" customHeight="1" x14ac:dyDescent="0.15">
      <c r="A14" s="54" t="s">
        <v>76</v>
      </c>
      <c r="B14" s="78">
        <v>11769</v>
      </c>
      <c r="C14" s="78">
        <v>7992</v>
      </c>
      <c r="D14" s="78">
        <v>3777</v>
      </c>
      <c r="E14" s="78">
        <v>8972</v>
      </c>
      <c r="F14" s="78">
        <v>5970</v>
      </c>
      <c r="G14" s="78">
        <v>3002</v>
      </c>
      <c r="H14" s="79">
        <v>7812</v>
      </c>
      <c r="I14" s="79">
        <v>5388</v>
      </c>
      <c r="J14" s="79">
        <v>2424</v>
      </c>
      <c r="K14" s="58"/>
      <c r="L14" s="58"/>
      <c r="M14" s="58"/>
      <c r="N14" s="58"/>
      <c r="O14" s="58"/>
      <c r="P14" s="58"/>
      <c r="Q14" s="58"/>
    </row>
    <row r="15" spans="1:17" ht="11.25" customHeight="1" x14ac:dyDescent="0.15">
      <c r="A15" s="54"/>
      <c r="B15" s="86"/>
      <c r="C15" s="86"/>
      <c r="D15" s="86"/>
      <c r="E15" s="86"/>
      <c r="F15" s="86"/>
      <c r="G15" s="86"/>
      <c r="H15" s="87"/>
      <c r="I15" s="87"/>
      <c r="J15" s="87"/>
      <c r="K15" s="49"/>
      <c r="L15" s="49"/>
      <c r="M15" s="49"/>
      <c r="N15" s="49"/>
      <c r="O15" s="49"/>
      <c r="P15" s="49"/>
      <c r="Q15" s="49"/>
    </row>
    <row r="16" spans="1:17" ht="11.25" customHeight="1" x14ac:dyDescent="0.15">
      <c r="A16" s="54" t="s">
        <v>77</v>
      </c>
      <c r="B16" s="78">
        <v>13961</v>
      </c>
      <c r="C16" s="78">
        <v>9608</v>
      </c>
      <c r="D16" s="78">
        <v>4353</v>
      </c>
      <c r="E16" s="78">
        <v>10840</v>
      </c>
      <c r="F16" s="78">
        <v>7385</v>
      </c>
      <c r="G16" s="78">
        <v>3455</v>
      </c>
      <c r="H16" s="79">
        <v>9328</v>
      </c>
      <c r="I16" s="79">
        <v>6660</v>
      </c>
      <c r="J16" s="79">
        <v>2668</v>
      </c>
      <c r="K16" s="58"/>
      <c r="L16" s="58"/>
      <c r="M16" s="58"/>
      <c r="N16" s="58"/>
      <c r="O16" s="58"/>
      <c r="P16" s="58"/>
      <c r="Q16" s="58"/>
    </row>
    <row r="17" spans="1:17" ht="11.25" customHeight="1" x14ac:dyDescent="0.15">
      <c r="A17" s="54" t="s">
        <v>78</v>
      </c>
      <c r="B17" s="78">
        <v>19031</v>
      </c>
      <c r="C17" s="78">
        <v>12265</v>
      </c>
      <c r="D17" s="78">
        <v>6766</v>
      </c>
      <c r="E17" s="78">
        <v>13512</v>
      </c>
      <c r="F17" s="78">
        <v>8343</v>
      </c>
      <c r="G17" s="78">
        <v>5169</v>
      </c>
      <c r="H17" s="79">
        <v>15860</v>
      </c>
      <c r="I17" s="79">
        <v>10495</v>
      </c>
      <c r="J17" s="79">
        <v>5365</v>
      </c>
      <c r="K17" s="58"/>
      <c r="L17" s="58"/>
      <c r="M17" s="58"/>
      <c r="N17" s="58"/>
      <c r="O17" s="58"/>
      <c r="P17" s="58"/>
      <c r="Q17" s="58"/>
    </row>
    <row r="18" spans="1:17" ht="11.25" customHeight="1" x14ac:dyDescent="0.15">
      <c r="A18" s="54" t="s">
        <v>79</v>
      </c>
      <c r="B18" s="78">
        <v>17489</v>
      </c>
      <c r="C18" s="78">
        <v>11657</v>
      </c>
      <c r="D18" s="78">
        <v>5832</v>
      </c>
      <c r="E18" s="78">
        <v>14271</v>
      </c>
      <c r="F18" s="78">
        <v>9435</v>
      </c>
      <c r="G18" s="78">
        <v>4836</v>
      </c>
      <c r="H18" s="79">
        <v>11444</v>
      </c>
      <c r="I18" s="79">
        <v>7707</v>
      </c>
      <c r="J18" s="79">
        <v>3737</v>
      </c>
      <c r="K18" s="58"/>
      <c r="L18" s="58"/>
      <c r="M18" s="58"/>
      <c r="N18" s="58"/>
      <c r="O18" s="58"/>
      <c r="P18" s="58"/>
      <c r="Q18" s="58"/>
    </row>
    <row r="19" spans="1:17" ht="11.25" customHeight="1" x14ac:dyDescent="0.15">
      <c r="A19" s="54" t="s">
        <v>80</v>
      </c>
      <c r="B19" s="78">
        <v>15518</v>
      </c>
      <c r="C19" s="78">
        <v>10020</v>
      </c>
      <c r="D19" s="78">
        <v>5498</v>
      </c>
      <c r="E19" s="78">
        <v>11203</v>
      </c>
      <c r="F19" s="78">
        <v>6967</v>
      </c>
      <c r="G19" s="78">
        <v>4236</v>
      </c>
      <c r="H19" s="79">
        <v>10078</v>
      </c>
      <c r="I19" s="79">
        <v>6728</v>
      </c>
      <c r="J19" s="79">
        <v>3350</v>
      </c>
      <c r="K19" s="58"/>
      <c r="L19" s="58"/>
      <c r="M19" s="58"/>
      <c r="N19" s="58"/>
      <c r="O19" s="58"/>
      <c r="P19" s="58"/>
      <c r="Q19" s="58"/>
    </row>
    <row r="20" spans="1:17" ht="11.25" customHeight="1" x14ac:dyDescent="0.15">
      <c r="A20" s="54" t="s">
        <v>81</v>
      </c>
      <c r="B20" s="78">
        <v>20125</v>
      </c>
      <c r="C20" s="78">
        <v>11251</v>
      </c>
      <c r="D20" s="78">
        <v>8874</v>
      </c>
      <c r="E20" s="78">
        <v>14629</v>
      </c>
      <c r="F20" s="78">
        <v>8026</v>
      </c>
      <c r="G20" s="78">
        <v>6603</v>
      </c>
      <c r="H20" s="79">
        <v>12736</v>
      </c>
      <c r="I20" s="79">
        <v>7354</v>
      </c>
      <c r="J20" s="79">
        <v>5382</v>
      </c>
      <c r="K20" s="49"/>
      <c r="L20" s="49"/>
      <c r="M20" s="49"/>
      <c r="N20" s="49"/>
      <c r="O20" s="49"/>
      <c r="P20" s="49"/>
      <c r="Q20" s="49"/>
    </row>
    <row r="21" spans="1:17" ht="11.25" customHeight="1" x14ac:dyDescent="0.15">
      <c r="A21" s="54"/>
      <c r="B21" s="86"/>
      <c r="C21" s="86"/>
      <c r="D21" s="86"/>
      <c r="E21" s="86"/>
      <c r="F21" s="86"/>
      <c r="G21" s="86"/>
      <c r="H21" s="87"/>
      <c r="I21" s="87"/>
      <c r="J21" s="87"/>
      <c r="K21" s="58"/>
      <c r="L21" s="58"/>
      <c r="M21" s="58"/>
      <c r="N21" s="58"/>
      <c r="O21" s="58"/>
      <c r="P21" s="58"/>
      <c r="Q21" s="58"/>
    </row>
    <row r="22" spans="1:17" ht="11.25" customHeight="1" x14ac:dyDescent="0.15">
      <c r="A22" s="54" t="s">
        <v>82</v>
      </c>
      <c r="B22" s="78">
        <v>32350</v>
      </c>
      <c r="C22" s="78">
        <v>20222</v>
      </c>
      <c r="D22" s="78">
        <v>12128</v>
      </c>
      <c r="E22" s="78">
        <v>25099</v>
      </c>
      <c r="F22" s="78">
        <v>15311</v>
      </c>
      <c r="G22" s="78">
        <v>9788</v>
      </c>
      <c r="H22" s="79">
        <v>21353</v>
      </c>
      <c r="I22" s="79">
        <v>13771</v>
      </c>
      <c r="J22" s="79">
        <v>7582</v>
      </c>
      <c r="K22" s="58"/>
      <c r="L22" s="58"/>
      <c r="M22" s="58"/>
      <c r="N22" s="58"/>
      <c r="O22" s="58"/>
      <c r="P22" s="58"/>
      <c r="Q22" s="58"/>
    </row>
    <row r="23" spans="1:17" ht="11.25" customHeight="1" x14ac:dyDescent="0.15">
      <c r="A23" s="54" t="s">
        <v>83</v>
      </c>
      <c r="B23" s="78">
        <v>22720</v>
      </c>
      <c r="C23" s="78">
        <v>14966</v>
      </c>
      <c r="D23" s="78">
        <v>7754</v>
      </c>
      <c r="E23" s="78">
        <v>17549</v>
      </c>
      <c r="F23" s="78">
        <v>11209</v>
      </c>
      <c r="G23" s="78">
        <v>6340</v>
      </c>
      <c r="H23" s="79">
        <v>15152</v>
      </c>
      <c r="I23" s="79">
        <v>10230</v>
      </c>
      <c r="J23" s="79">
        <v>4922</v>
      </c>
      <c r="K23" s="49"/>
      <c r="L23" s="49"/>
      <c r="M23" s="49"/>
      <c r="N23" s="49"/>
      <c r="O23" s="49"/>
      <c r="P23" s="49"/>
      <c r="Q23" s="49"/>
    </row>
    <row r="24" spans="1:17" ht="11.25" customHeight="1" x14ac:dyDescent="0.15">
      <c r="A24" s="54" t="s">
        <v>84</v>
      </c>
      <c r="B24" s="78">
        <v>106779</v>
      </c>
      <c r="C24" s="78">
        <v>72195</v>
      </c>
      <c r="D24" s="78">
        <v>34584</v>
      </c>
      <c r="E24" s="78">
        <v>85542</v>
      </c>
      <c r="F24" s="78">
        <v>56501</v>
      </c>
      <c r="G24" s="78">
        <v>29041</v>
      </c>
      <c r="H24" s="79">
        <v>71305</v>
      </c>
      <c r="I24" s="79">
        <v>49463</v>
      </c>
      <c r="J24" s="79">
        <v>21842</v>
      </c>
      <c r="K24" s="58"/>
      <c r="L24" s="58"/>
      <c r="M24" s="58"/>
      <c r="N24" s="58"/>
      <c r="O24" s="58"/>
      <c r="P24" s="58"/>
      <c r="Q24" s="58"/>
    </row>
    <row r="25" spans="1:17" ht="11.25" customHeight="1" x14ac:dyDescent="0.15">
      <c r="A25" s="54" t="s">
        <v>85</v>
      </c>
      <c r="B25" s="78">
        <v>35394</v>
      </c>
      <c r="C25" s="78">
        <v>23450</v>
      </c>
      <c r="D25" s="78">
        <v>11944</v>
      </c>
      <c r="E25" s="78">
        <v>25674</v>
      </c>
      <c r="F25" s="78">
        <v>16592</v>
      </c>
      <c r="G25" s="78">
        <v>9082</v>
      </c>
      <c r="H25" s="79">
        <v>22642</v>
      </c>
      <c r="I25" s="79">
        <v>15399</v>
      </c>
      <c r="J25" s="79">
        <v>7243</v>
      </c>
      <c r="K25" s="58"/>
      <c r="L25" s="58"/>
      <c r="M25" s="58"/>
      <c r="N25" s="58"/>
      <c r="O25" s="58"/>
      <c r="P25" s="58"/>
      <c r="Q25" s="58"/>
    </row>
    <row r="26" spans="1:17" ht="11.25" customHeight="1" x14ac:dyDescent="0.15">
      <c r="A26" s="54" t="s">
        <v>86</v>
      </c>
      <c r="B26" s="78">
        <v>25790</v>
      </c>
      <c r="C26" s="78">
        <v>17295</v>
      </c>
      <c r="D26" s="78">
        <v>8495</v>
      </c>
      <c r="E26" s="78">
        <v>20601</v>
      </c>
      <c r="F26" s="78">
        <v>13452</v>
      </c>
      <c r="G26" s="78">
        <v>7149</v>
      </c>
      <c r="H26" s="79">
        <v>15928</v>
      </c>
      <c r="I26" s="79">
        <v>11056</v>
      </c>
      <c r="J26" s="79">
        <v>4872</v>
      </c>
      <c r="K26" s="58"/>
      <c r="L26" s="58"/>
      <c r="M26" s="58"/>
      <c r="N26" s="58"/>
      <c r="O26" s="58"/>
      <c r="P26" s="58"/>
      <c r="Q26" s="58"/>
    </row>
    <row r="27" spans="1:17" ht="11.25" customHeight="1" x14ac:dyDescent="0.15">
      <c r="A27" s="54"/>
      <c r="B27" s="86"/>
      <c r="C27" s="86"/>
      <c r="D27" s="86"/>
      <c r="E27" s="86"/>
      <c r="F27" s="86"/>
      <c r="G27" s="86"/>
      <c r="H27" s="87"/>
      <c r="I27" s="87"/>
      <c r="J27" s="87"/>
      <c r="K27" s="49"/>
      <c r="L27" s="49"/>
      <c r="M27" s="49"/>
      <c r="N27" s="49"/>
      <c r="O27" s="49"/>
      <c r="P27" s="49"/>
      <c r="Q27" s="49"/>
    </row>
    <row r="28" spans="1:17" ht="11.25" customHeight="1" x14ac:dyDescent="0.15">
      <c r="A28" s="54" t="s">
        <v>87</v>
      </c>
      <c r="B28" s="78">
        <v>13117</v>
      </c>
      <c r="C28" s="78">
        <v>9124</v>
      </c>
      <c r="D28" s="78">
        <v>3993</v>
      </c>
      <c r="E28" s="78">
        <v>9760</v>
      </c>
      <c r="F28" s="78">
        <v>6574</v>
      </c>
      <c r="G28" s="78">
        <v>3186</v>
      </c>
      <c r="H28" s="79">
        <v>8801</v>
      </c>
      <c r="I28" s="79">
        <v>6332</v>
      </c>
      <c r="J28" s="79">
        <v>2469</v>
      </c>
      <c r="K28" s="58"/>
      <c r="L28" s="58"/>
      <c r="M28" s="58"/>
      <c r="N28" s="58"/>
      <c r="O28" s="58"/>
      <c r="P28" s="58"/>
      <c r="Q28" s="58"/>
    </row>
    <row r="29" spans="1:17" ht="11.25" customHeight="1" x14ac:dyDescent="0.15">
      <c r="A29" s="54" t="s">
        <v>88</v>
      </c>
      <c r="B29" s="78">
        <v>15741</v>
      </c>
      <c r="C29" s="78">
        <v>10661</v>
      </c>
      <c r="D29" s="78">
        <v>5080</v>
      </c>
      <c r="E29" s="78">
        <v>10787</v>
      </c>
      <c r="F29" s="78">
        <v>6902</v>
      </c>
      <c r="G29" s="78">
        <v>3885</v>
      </c>
      <c r="H29" s="79">
        <v>10225</v>
      </c>
      <c r="I29" s="79">
        <v>7237</v>
      </c>
      <c r="J29" s="79">
        <v>2988</v>
      </c>
      <c r="K29" s="58"/>
      <c r="L29" s="58"/>
      <c r="M29" s="58"/>
      <c r="N29" s="58"/>
      <c r="O29" s="58"/>
      <c r="P29" s="58"/>
      <c r="Q29" s="58"/>
    </row>
    <row r="30" spans="1:17" ht="11.25" customHeight="1" x14ac:dyDescent="0.15">
      <c r="A30" s="54" t="s">
        <v>89</v>
      </c>
      <c r="B30" s="78">
        <v>10647</v>
      </c>
      <c r="C30" s="78">
        <v>6940</v>
      </c>
      <c r="D30" s="78">
        <v>3707</v>
      </c>
      <c r="E30" s="78">
        <v>8116</v>
      </c>
      <c r="F30" s="78">
        <v>5113</v>
      </c>
      <c r="G30" s="78">
        <v>3003</v>
      </c>
      <c r="H30" s="79">
        <v>7015</v>
      </c>
      <c r="I30" s="79">
        <v>4758</v>
      </c>
      <c r="J30" s="79">
        <v>2257</v>
      </c>
      <c r="K30" s="58"/>
      <c r="L30" s="58"/>
      <c r="M30" s="58"/>
      <c r="N30" s="58"/>
      <c r="O30" s="58"/>
      <c r="P30" s="58"/>
      <c r="Q30" s="58"/>
    </row>
    <row r="31" spans="1:17" ht="11.25" customHeight="1" x14ac:dyDescent="0.15">
      <c r="A31" s="54" t="s">
        <v>90</v>
      </c>
      <c r="B31" s="78">
        <v>5762</v>
      </c>
      <c r="C31" s="78">
        <v>3656</v>
      </c>
      <c r="D31" s="78">
        <v>2106</v>
      </c>
      <c r="E31" s="78">
        <v>4047</v>
      </c>
      <c r="F31" s="78">
        <v>2436</v>
      </c>
      <c r="G31" s="78">
        <v>1611</v>
      </c>
      <c r="H31" s="79">
        <v>4324</v>
      </c>
      <c r="I31" s="79">
        <v>2782</v>
      </c>
      <c r="J31" s="79">
        <v>1542</v>
      </c>
      <c r="K31" s="49"/>
      <c r="L31" s="49"/>
      <c r="M31" s="49"/>
      <c r="N31" s="49"/>
      <c r="O31" s="49"/>
      <c r="P31" s="49"/>
      <c r="Q31" s="49"/>
    </row>
    <row r="32" spans="1:17" ht="11.25" customHeight="1" x14ac:dyDescent="0.15">
      <c r="A32" s="54" t="s">
        <v>91</v>
      </c>
      <c r="B32" s="78">
        <v>19663</v>
      </c>
      <c r="C32" s="78">
        <v>12060</v>
      </c>
      <c r="D32" s="78">
        <v>7603</v>
      </c>
      <c r="E32" s="78">
        <v>14738</v>
      </c>
      <c r="F32" s="78">
        <v>8812</v>
      </c>
      <c r="G32" s="78">
        <v>5926</v>
      </c>
      <c r="H32" s="79">
        <v>12594</v>
      </c>
      <c r="I32" s="79">
        <v>7943</v>
      </c>
      <c r="J32" s="79">
        <v>4651</v>
      </c>
      <c r="K32" s="49"/>
      <c r="L32" s="49"/>
      <c r="M32" s="49"/>
      <c r="N32" s="49"/>
      <c r="O32" s="49"/>
      <c r="P32" s="49"/>
      <c r="Q32" s="49"/>
    </row>
    <row r="33" spans="1:17" ht="11.25" customHeight="1" x14ac:dyDescent="0.15">
      <c r="A33" s="54"/>
      <c r="B33" s="86"/>
      <c r="C33" s="86"/>
      <c r="D33" s="86"/>
      <c r="E33" s="86"/>
      <c r="F33" s="86"/>
      <c r="G33" s="86"/>
      <c r="H33" s="87"/>
      <c r="I33" s="87"/>
      <c r="J33" s="87"/>
      <c r="K33" s="58"/>
      <c r="L33" s="58"/>
      <c r="M33" s="58"/>
      <c r="N33" s="58"/>
      <c r="O33" s="58"/>
      <c r="P33" s="58"/>
      <c r="Q33" s="58"/>
    </row>
    <row r="34" spans="1:17" ht="11.25" customHeight="1" x14ac:dyDescent="0.15">
      <c r="A34" s="54" t="s">
        <v>92</v>
      </c>
      <c r="B34" s="78">
        <v>19390</v>
      </c>
      <c r="C34" s="78">
        <v>12704</v>
      </c>
      <c r="D34" s="78">
        <v>6686</v>
      </c>
      <c r="E34" s="78">
        <v>14534</v>
      </c>
      <c r="F34" s="78">
        <v>9186</v>
      </c>
      <c r="G34" s="78">
        <v>5348</v>
      </c>
      <c r="H34" s="79">
        <v>12870</v>
      </c>
      <c r="I34" s="79">
        <v>8684</v>
      </c>
      <c r="J34" s="79">
        <v>4186</v>
      </c>
      <c r="K34" s="58"/>
      <c r="L34" s="58"/>
      <c r="M34" s="58"/>
      <c r="N34" s="58"/>
      <c r="O34" s="58"/>
      <c r="P34" s="58"/>
      <c r="Q34" s="58"/>
    </row>
    <row r="35" spans="1:17" ht="11.25" customHeight="1" x14ac:dyDescent="0.15">
      <c r="A35" s="54" t="s">
        <v>93</v>
      </c>
      <c r="B35" s="78">
        <v>28786</v>
      </c>
      <c r="C35" s="78">
        <v>19382</v>
      </c>
      <c r="D35" s="78">
        <v>9404</v>
      </c>
      <c r="E35" s="78">
        <v>21901</v>
      </c>
      <c r="F35" s="78">
        <v>14291</v>
      </c>
      <c r="G35" s="78">
        <v>7610</v>
      </c>
      <c r="H35" s="79">
        <v>19006</v>
      </c>
      <c r="I35" s="79">
        <v>13247</v>
      </c>
      <c r="J35" s="79">
        <v>5759</v>
      </c>
      <c r="K35" s="58"/>
      <c r="L35" s="58"/>
      <c r="M35" s="58"/>
      <c r="N35" s="58"/>
      <c r="O35" s="58"/>
      <c r="P35" s="58"/>
      <c r="Q35" s="58"/>
    </row>
    <row r="36" spans="1:17" ht="11.25" customHeight="1" x14ac:dyDescent="0.15">
      <c r="A36" s="54" t="s">
        <v>94</v>
      </c>
      <c r="B36" s="78">
        <v>55993</v>
      </c>
      <c r="C36" s="78">
        <v>36306</v>
      </c>
      <c r="D36" s="78">
        <v>19687</v>
      </c>
      <c r="E36" s="78">
        <v>42623</v>
      </c>
      <c r="F36" s="78">
        <v>26581</v>
      </c>
      <c r="G36" s="78">
        <v>16042</v>
      </c>
      <c r="H36" s="79">
        <v>36266</v>
      </c>
      <c r="I36" s="79">
        <v>24447</v>
      </c>
      <c r="J36" s="79">
        <v>11819</v>
      </c>
      <c r="K36" s="49"/>
      <c r="L36" s="49"/>
      <c r="M36" s="49"/>
      <c r="N36" s="49"/>
      <c r="O36" s="49"/>
      <c r="P36" s="49"/>
      <c r="Q36" s="49"/>
    </row>
    <row r="37" spans="1:17" ht="11.25" customHeight="1" x14ac:dyDescent="0.15">
      <c r="A37" s="54" t="s">
        <v>95</v>
      </c>
      <c r="B37" s="78">
        <v>14424</v>
      </c>
      <c r="C37" s="78">
        <v>8993</v>
      </c>
      <c r="D37" s="78">
        <v>5431</v>
      </c>
      <c r="E37" s="78">
        <v>10088</v>
      </c>
      <c r="F37" s="78">
        <v>5999</v>
      </c>
      <c r="G37" s="78">
        <v>4089</v>
      </c>
      <c r="H37" s="79">
        <v>9535</v>
      </c>
      <c r="I37" s="79">
        <v>6200</v>
      </c>
      <c r="J37" s="79">
        <v>3335</v>
      </c>
      <c r="K37" s="58"/>
      <c r="L37" s="58"/>
      <c r="M37" s="58"/>
      <c r="N37" s="58"/>
      <c r="O37" s="58"/>
      <c r="P37" s="58"/>
      <c r="Q37" s="58"/>
    </row>
    <row r="38" spans="1:17" ht="11.25" customHeight="1" x14ac:dyDescent="0.15">
      <c r="A38" s="54" t="s">
        <v>96</v>
      </c>
      <c r="B38" s="78">
        <v>10986</v>
      </c>
      <c r="C38" s="78">
        <v>7079</v>
      </c>
      <c r="D38" s="78">
        <v>3907</v>
      </c>
      <c r="E38" s="78">
        <v>8817</v>
      </c>
      <c r="F38" s="78">
        <v>5475</v>
      </c>
      <c r="G38" s="78">
        <v>3342</v>
      </c>
      <c r="H38" s="79">
        <v>6983</v>
      </c>
      <c r="I38" s="79">
        <v>4660</v>
      </c>
      <c r="J38" s="79">
        <v>2323</v>
      </c>
      <c r="K38" s="58"/>
      <c r="L38" s="58"/>
      <c r="M38" s="58"/>
      <c r="N38" s="58"/>
      <c r="O38" s="58"/>
      <c r="P38" s="58"/>
      <c r="Q38" s="58"/>
    </row>
    <row r="39" spans="1:17" ht="11.25" customHeight="1" x14ac:dyDescent="0.15">
      <c r="A39" s="54"/>
      <c r="B39" s="86"/>
      <c r="C39" s="86"/>
      <c r="D39" s="86"/>
      <c r="E39" s="86"/>
      <c r="F39" s="86"/>
      <c r="G39" s="86"/>
      <c r="H39" s="87"/>
      <c r="I39" s="87"/>
      <c r="J39" s="87"/>
      <c r="K39" s="58"/>
      <c r="L39" s="58"/>
      <c r="M39" s="58"/>
      <c r="N39" s="58"/>
      <c r="O39" s="58"/>
      <c r="P39" s="58"/>
      <c r="Q39" s="58"/>
    </row>
    <row r="40" spans="1:17" ht="11.25" customHeight="1" x14ac:dyDescent="0.15">
      <c r="A40" s="54" t="s">
        <v>97</v>
      </c>
      <c r="B40" s="78">
        <v>26263</v>
      </c>
      <c r="C40" s="78">
        <v>17232</v>
      </c>
      <c r="D40" s="78">
        <v>9031</v>
      </c>
      <c r="E40" s="78">
        <v>21103</v>
      </c>
      <c r="F40" s="78">
        <v>13465</v>
      </c>
      <c r="G40" s="78">
        <v>7638</v>
      </c>
      <c r="H40" s="79">
        <v>17354</v>
      </c>
      <c r="I40" s="79">
        <v>11771</v>
      </c>
      <c r="J40" s="79">
        <v>5583</v>
      </c>
      <c r="K40" s="49"/>
      <c r="L40" s="49"/>
      <c r="M40" s="49"/>
      <c r="N40" s="49"/>
      <c r="O40" s="49"/>
      <c r="P40" s="49"/>
      <c r="Q40" s="49"/>
    </row>
    <row r="41" spans="1:17" ht="11.25" customHeight="1" x14ac:dyDescent="0.15">
      <c r="A41" s="54" t="s">
        <v>98</v>
      </c>
      <c r="B41" s="78">
        <v>93294</v>
      </c>
      <c r="C41" s="78">
        <v>59249</v>
      </c>
      <c r="D41" s="78">
        <v>34045</v>
      </c>
      <c r="E41" s="78">
        <v>74938</v>
      </c>
      <c r="F41" s="78">
        <v>46212</v>
      </c>
      <c r="G41" s="78">
        <v>28726</v>
      </c>
      <c r="H41" s="79">
        <v>60395</v>
      </c>
      <c r="I41" s="79">
        <v>39763</v>
      </c>
      <c r="J41" s="79">
        <v>20632</v>
      </c>
      <c r="K41" s="49"/>
      <c r="L41" s="49"/>
      <c r="M41" s="49"/>
      <c r="N41" s="49"/>
      <c r="O41" s="49"/>
      <c r="P41" s="49"/>
      <c r="Q41" s="49"/>
    </row>
    <row r="42" spans="1:17" ht="11.25" customHeight="1" x14ac:dyDescent="0.15">
      <c r="A42" s="54" t="s">
        <v>99</v>
      </c>
      <c r="B42" s="78">
        <v>37976</v>
      </c>
      <c r="C42" s="78">
        <v>24651</v>
      </c>
      <c r="D42" s="78">
        <v>13325</v>
      </c>
      <c r="E42" s="78">
        <v>24724</v>
      </c>
      <c r="F42" s="78">
        <v>15272</v>
      </c>
      <c r="G42" s="78">
        <v>9452</v>
      </c>
      <c r="H42" s="79">
        <v>28349</v>
      </c>
      <c r="I42" s="79">
        <v>19061</v>
      </c>
      <c r="J42" s="79">
        <v>9288</v>
      </c>
      <c r="K42" s="58"/>
      <c r="L42" s="58"/>
      <c r="M42" s="58"/>
      <c r="N42" s="58"/>
      <c r="O42" s="58"/>
      <c r="P42" s="58"/>
      <c r="Q42" s="58"/>
    </row>
    <row r="43" spans="1:17" ht="11.25" customHeight="1" x14ac:dyDescent="0.15">
      <c r="A43" s="54" t="s">
        <v>100</v>
      </c>
      <c r="B43" s="78">
        <v>9578</v>
      </c>
      <c r="C43" s="78">
        <v>5711</v>
      </c>
      <c r="D43" s="78">
        <v>3867</v>
      </c>
      <c r="E43" s="78">
        <v>7003</v>
      </c>
      <c r="F43" s="78">
        <v>3941</v>
      </c>
      <c r="G43" s="78">
        <v>3062</v>
      </c>
      <c r="H43" s="79">
        <v>6767</v>
      </c>
      <c r="I43" s="79">
        <v>4178</v>
      </c>
      <c r="J43" s="79">
        <v>2589</v>
      </c>
      <c r="K43" s="49"/>
      <c r="L43" s="49"/>
      <c r="M43" s="49"/>
      <c r="N43" s="49"/>
      <c r="O43" s="49"/>
      <c r="P43" s="49"/>
      <c r="Q43" s="49"/>
    </row>
    <row r="44" spans="1:17" ht="11.25" customHeight="1" x14ac:dyDescent="0.15">
      <c r="A44" s="54" t="s">
        <v>101</v>
      </c>
      <c r="B44" s="78">
        <v>8297</v>
      </c>
      <c r="C44" s="78">
        <v>5250</v>
      </c>
      <c r="D44" s="78">
        <v>3047</v>
      </c>
      <c r="E44" s="78">
        <v>6433</v>
      </c>
      <c r="F44" s="78">
        <v>3987</v>
      </c>
      <c r="G44" s="78">
        <v>2446</v>
      </c>
      <c r="H44" s="79">
        <v>5442</v>
      </c>
      <c r="I44" s="79">
        <v>3573</v>
      </c>
      <c r="J44" s="79">
        <v>1869</v>
      </c>
      <c r="K44" s="49"/>
      <c r="L44" s="49"/>
      <c r="M44" s="49"/>
      <c r="N44" s="49"/>
      <c r="O44" s="49"/>
      <c r="P44" s="49"/>
      <c r="Q44" s="49"/>
    </row>
    <row r="45" spans="1:17" ht="11.25" customHeight="1" x14ac:dyDescent="0.15">
      <c r="A45" s="54"/>
      <c r="B45" s="86"/>
      <c r="C45" s="86"/>
      <c r="D45" s="86"/>
      <c r="E45" s="86"/>
      <c r="F45" s="86"/>
      <c r="G45" s="86"/>
      <c r="H45" s="87"/>
      <c r="I45" s="87"/>
      <c r="J45" s="87"/>
      <c r="K45" s="58"/>
      <c r="L45" s="58"/>
      <c r="M45" s="58"/>
      <c r="N45" s="58"/>
      <c r="O45" s="58"/>
      <c r="P45" s="58"/>
      <c r="Q45" s="58"/>
    </row>
    <row r="46" spans="1:17" ht="11.25" customHeight="1" x14ac:dyDescent="0.15">
      <c r="A46" s="54" t="s">
        <v>102</v>
      </c>
      <c r="B46" s="78">
        <v>6529</v>
      </c>
      <c r="C46" s="78">
        <v>4442</v>
      </c>
      <c r="D46" s="78">
        <v>2087</v>
      </c>
      <c r="E46" s="78">
        <v>4180</v>
      </c>
      <c r="F46" s="78">
        <v>2740</v>
      </c>
      <c r="G46" s="78">
        <v>1440</v>
      </c>
      <c r="H46" s="79">
        <v>4932</v>
      </c>
      <c r="I46" s="79">
        <v>3375</v>
      </c>
      <c r="J46" s="79">
        <v>1557</v>
      </c>
      <c r="K46" s="58"/>
      <c r="L46" s="58"/>
      <c r="M46" s="58"/>
      <c r="N46" s="58"/>
      <c r="O46" s="58"/>
      <c r="P46" s="58"/>
      <c r="Q46" s="58"/>
    </row>
    <row r="47" spans="1:17" ht="11.25" customHeight="1" x14ac:dyDescent="0.15">
      <c r="A47" s="54" t="s">
        <v>103</v>
      </c>
      <c r="B47" s="78">
        <v>10296</v>
      </c>
      <c r="C47" s="78">
        <v>6761</v>
      </c>
      <c r="D47" s="78">
        <v>3535</v>
      </c>
      <c r="E47" s="78">
        <v>7449</v>
      </c>
      <c r="F47" s="78">
        <v>4673</v>
      </c>
      <c r="G47" s="78">
        <v>2776</v>
      </c>
      <c r="H47" s="79">
        <v>6912</v>
      </c>
      <c r="I47" s="79">
        <v>4711</v>
      </c>
      <c r="J47" s="79">
        <v>2201</v>
      </c>
      <c r="K47" s="58"/>
      <c r="L47" s="58"/>
      <c r="M47" s="58"/>
      <c r="N47" s="58"/>
      <c r="O47" s="58"/>
      <c r="P47" s="58"/>
      <c r="Q47" s="58"/>
    </row>
    <row r="48" spans="1:17" ht="11.25" customHeight="1" x14ac:dyDescent="0.15">
      <c r="A48" s="54" t="s">
        <v>104</v>
      </c>
      <c r="B48" s="78">
        <v>22855</v>
      </c>
      <c r="C48" s="78">
        <v>15321</v>
      </c>
      <c r="D48" s="78">
        <v>7534</v>
      </c>
      <c r="E48" s="78">
        <v>16532</v>
      </c>
      <c r="F48" s="78">
        <v>10718</v>
      </c>
      <c r="G48" s="78">
        <v>5814</v>
      </c>
      <c r="H48" s="79">
        <v>15703</v>
      </c>
      <c r="I48" s="79">
        <v>10835</v>
      </c>
      <c r="J48" s="79">
        <v>4868</v>
      </c>
      <c r="K48" s="49"/>
      <c r="L48" s="49"/>
      <c r="M48" s="49"/>
      <c r="N48" s="49"/>
      <c r="O48" s="49"/>
      <c r="P48" s="49"/>
      <c r="Q48" s="49"/>
    </row>
    <row r="49" spans="1:20" ht="11.25" customHeight="1" x14ac:dyDescent="0.15">
      <c r="A49" s="54" t="s">
        <v>105</v>
      </c>
      <c r="B49" s="78">
        <v>29798</v>
      </c>
      <c r="C49" s="78">
        <v>19605</v>
      </c>
      <c r="D49" s="78">
        <v>10193</v>
      </c>
      <c r="E49" s="78">
        <v>18443</v>
      </c>
      <c r="F49" s="78">
        <v>11652</v>
      </c>
      <c r="G49" s="78">
        <v>6791</v>
      </c>
      <c r="H49" s="79">
        <v>23838</v>
      </c>
      <c r="I49" s="79">
        <v>16125</v>
      </c>
      <c r="J49" s="79">
        <v>7713</v>
      </c>
      <c r="K49" s="58"/>
      <c r="L49" s="58"/>
      <c r="M49" s="58"/>
      <c r="N49" s="58"/>
      <c r="O49" s="58"/>
      <c r="P49" s="58"/>
      <c r="Q49" s="58"/>
    </row>
    <row r="50" spans="1:20" ht="11.25" customHeight="1" x14ac:dyDescent="0.15">
      <c r="A50" s="54" t="s">
        <v>106</v>
      </c>
      <c r="B50" s="78">
        <v>14930</v>
      </c>
      <c r="C50" s="78">
        <v>9859</v>
      </c>
      <c r="D50" s="78">
        <v>5071</v>
      </c>
      <c r="E50" s="78">
        <v>11467</v>
      </c>
      <c r="F50" s="78">
        <v>7414</v>
      </c>
      <c r="G50" s="78">
        <v>4053</v>
      </c>
      <c r="H50" s="79">
        <v>9836</v>
      </c>
      <c r="I50" s="79">
        <v>6670</v>
      </c>
      <c r="J50" s="79">
        <v>3166</v>
      </c>
      <c r="K50" s="58"/>
      <c r="L50" s="58"/>
      <c r="M50" s="58"/>
      <c r="N50" s="58"/>
      <c r="O50" s="58"/>
      <c r="P50" s="58"/>
      <c r="Q50" s="58"/>
    </row>
    <row r="51" spans="1:20" ht="11.25" customHeight="1" x14ac:dyDescent="0.15">
      <c r="A51" s="54"/>
      <c r="B51" s="86"/>
      <c r="C51" s="86"/>
      <c r="D51" s="86"/>
      <c r="E51" s="86"/>
      <c r="F51" s="86"/>
      <c r="G51" s="86"/>
      <c r="H51" s="87"/>
      <c r="I51" s="87"/>
      <c r="J51" s="87"/>
      <c r="K51" s="58"/>
      <c r="L51" s="58"/>
      <c r="M51" s="58"/>
      <c r="N51" s="58"/>
      <c r="O51" s="58"/>
      <c r="P51" s="58"/>
      <c r="Q51" s="58"/>
    </row>
    <row r="52" spans="1:20" ht="11.25" customHeight="1" x14ac:dyDescent="0.15">
      <c r="A52" s="54" t="s">
        <v>107</v>
      </c>
      <c r="B52" s="78">
        <v>9523</v>
      </c>
      <c r="C52" s="78">
        <v>6308</v>
      </c>
      <c r="D52" s="78">
        <v>3215</v>
      </c>
      <c r="E52" s="78">
        <v>7810</v>
      </c>
      <c r="F52" s="78">
        <v>5095</v>
      </c>
      <c r="G52" s="78">
        <v>2715</v>
      </c>
      <c r="H52" s="79">
        <v>6043</v>
      </c>
      <c r="I52" s="79">
        <v>4090</v>
      </c>
      <c r="J52" s="79">
        <v>1953</v>
      </c>
      <c r="K52" s="49"/>
      <c r="L52" s="49"/>
      <c r="M52" s="49"/>
      <c r="N52" s="49"/>
      <c r="O52" s="49"/>
      <c r="P52" s="49"/>
      <c r="Q52" s="49"/>
    </row>
    <row r="53" spans="1:20" ht="11.25" customHeight="1" x14ac:dyDescent="0.15">
      <c r="A53" s="54" t="s">
        <v>108</v>
      </c>
      <c r="B53" s="78">
        <v>13633</v>
      </c>
      <c r="C53" s="78">
        <v>8882</v>
      </c>
      <c r="D53" s="78">
        <v>4751</v>
      </c>
      <c r="E53" s="78">
        <v>10133</v>
      </c>
      <c r="F53" s="78">
        <v>6358</v>
      </c>
      <c r="G53" s="78">
        <v>3775</v>
      </c>
      <c r="H53" s="79">
        <v>8528</v>
      </c>
      <c r="I53" s="79">
        <v>5741</v>
      </c>
      <c r="J53" s="79">
        <v>2787</v>
      </c>
      <c r="K53" s="49"/>
      <c r="L53" s="49"/>
      <c r="M53" s="49"/>
      <c r="N53" s="49"/>
      <c r="O53" s="49"/>
      <c r="P53" s="49"/>
      <c r="Q53" s="49"/>
    </row>
    <row r="54" spans="1:20" ht="11.25" customHeight="1" x14ac:dyDescent="0.15">
      <c r="A54" s="54" t="s">
        <v>109</v>
      </c>
      <c r="B54" s="78">
        <v>18807</v>
      </c>
      <c r="C54" s="78">
        <v>11952</v>
      </c>
      <c r="D54" s="78">
        <v>6855</v>
      </c>
      <c r="E54" s="78">
        <v>13511</v>
      </c>
      <c r="F54" s="78">
        <v>8326</v>
      </c>
      <c r="G54" s="78">
        <v>5185</v>
      </c>
      <c r="H54" s="79">
        <v>11863</v>
      </c>
      <c r="I54" s="79">
        <v>7848</v>
      </c>
      <c r="J54" s="79">
        <v>4015</v>
      </c>
      <c r="K54" s="58"/>
      <c r="L54" s="58"/>
      <c r="M54" s="58"/>
      <c r="N54" s="58"/>
      <c r="O54" s="58"/>
      <c r="P54" s="58"/>
      <c r="Q54" s="58"/>
    </row>
    <row r="55" spans="1:20" ht="11.25" customHeight="1" x14ac:dyDescent="0.15">
      <c r="A55" s="54" t="s">
        <v>110</v>
      </c>
      <c r="B55" s="78">
        <v>9660</v>
      </c>
      <c r="C55" s="78">
        <v>6492</v>
      </c>
      <c r="D55" s="78">
        <v>3168</v>
      </c>
      <c r="E55" s="78">
        <v>7204</v>
      </c>
      <c r="F55" s="78">
        <v>4701</v>
      </c>
      <c r="G55" s="78">
        <v>2503</v>
      </c>
      <c r="H55" s="79">
        <v>5624</v>
      </c>
      <c r="I55" s="79">
        <v>3915</v>
      </c>
      <c r="J55" s="79">
        <v>1709</v>
      </c>
      <c r="K55" s="58"/>
      <c r="L55" s="58"/>
      <c r="M55" s="58"/>
      <c r="N55" s="58"/>
      <c r="O55" s="58"/>
      <c r="P55" s="58"/>
      <c r="Q55" s="58"/>
    </row>
    <row r="56" spans="1:20" ht="11.25" customHeight="1" x14ac:dyDescent="0.15">
      <c r="A56" s="54" t="s">
        <v>111</v>
      </c>
      <c r="B56" s="78">
        <v>67721</v>
      </c>
      <c r="C56" s="78">
        <v>43402</v>
      </c>
      <c r="D56" s="78">
        <v>24319</v>
      </c>
      <c r="E56" s="78">
        <v>50813</v>
      </c>
      <c r="F56" s="78">
        <v>31806</v>
      </c>
      <c r="G56" s="78">
        <v>19007</v>
      </c>
      <c r="H56" s="79">
        <v>47548</v>
      </c>
      <c r="I56" s="79">
        <v>31260</v>
      </c>
      <c r="J56" s="79">
        <v>16288</v>
      </c>
      <c r="K56" s="58"/>
      <c r="L56" s="58"/>
      <c r="M56" s="58"/>
      <c r="N56" s="58"/>
      <c r="O56" s="58"/>
      <c r="P56" s="58"/>
      <c r="Q56" s="58"/>
    </row>
    <row r="57" spans="1:20" ht="11.25" customHeight="1" x14ac:dyDescent="0.15">
      <c r="A57" s="54"/>
      <c r="B57" s="78"/>
      <c r="C57" s="78"/>
      <c r="D57" s="78"/>
      <c r="E57" s="78"/>
      <c r="F57" s="78"/>
      <c r="G57" s="78"/>
      <c r="H57" s="79"/>
      <c r="I57" s="79"/>
      <c r="J57" s="79"/>
      <c r="K57" s="49"/>
      <c r="L57" s="49"/>
      <c r="M57" s="49"/>
      <c r="N57" s="49"/>
      <c r="O57" s="49"/>
      <c r="P57" s="49"/>
      <c r="Q57" s="49"/>
    </row>
    <row r="58" spans="1:20" ht="11.25" customHeight="1" x14ac:dyDescent="0.15">
      <c r="A58" s="54" t="s">
        <v>112</v>
      </c>
      <c r="B58" s="78">
        <v>11982</v>
      </c>
      <c r="C58" s="78">
        <v>7414</v>
      </c>
      <c r="D58" s="78">
        <v>4568</v>
      </c>
      <c r="E58" s="78">
        <v>7943</v>
      </c>
      <c r="F58" s="78">
        <v>4772</v>
      </c>
      <c r="G58" s="78">
        <v>3171</v>
      </c>
      <c r="H58" s="79">
        <v>8287</v>
      </c>
      <c r="I58" s="79">
        <v>5284</v>
      </c>
      <c r="J58" s="79">
        <v>3003</v>
      </c>
      <c r="K58" s="58"/>
      <c r="L58" s="58"/>
      <c r="M58" s="58"/>
      <c r="N58" s="58"/>
      <c r="O58" s="58"/>
      <c r="P58" s="58"/>
      <c r="Q58" s="58"/>
    </row>
    <row r="59" spans="1:20" ht="11.25" customHeight="1" x14ac:dyDescent="0.15">
      <c r="A59" s="54" t="s">
        <v>113</v>
      </c>
      <c r="B59" s="78">
        <v>18587</v>
      </c>
      <c r="C59" s="78">
        <v>11893</v>
      </c>
      <c r="D59" s="78">
        <v>6694</v>
      </c>
      <c r="E59" s="78">
        <v>13275</v>
      </c>
      <c r="F59" s="78">
        <v>8157</v>
      </c>
      <c r="G59" s="78">
        <v>5118</v>
      </c>
      <c r="H59" s="79">
        <v>13303</v>
      </c>
      <c r="I59" s="79">
        <v>8833</v>
      </c>
      <c r="J59" s="79">
        <v>4470</v>
      </c>
      <c r="K59" s="61"/>
      <c r="L59" s="61"/>
      <c r="M59" s="61"/>
      <c r="N59" s="61"/>
      <c r="O59" s="61"/>
      <c r="P59" s="61"/>
      <c r="Q59" s="61"/>
      <c r="R59" s="61"/>
      <c r="S59" s="61"/>
      <c r="T59" s="61"/>
    </row>
    <row r="60" spans="1:20" ht="11.25" customHeight="1" x14ac:dyDescent="0.15">
      <c r="A60" s="54" t="s">
        <v>114</v>
      </c>
      <c r="B60" s="78">
        <v>23237</v>
      </c>
      <c r="C60" s="78">
        <v>14538</v>
      </c>
      <c r="D60" s="78">
        <v>8699</v>
      </c>
      <c r="E60" s="78">
        <v>15815</v>
      </c>
      <c r="F60" s="78">
        <v>9577</v>
      </c>
      <c r="G60" s="78">
        <v>6238</v>
      </c>
      <c r="H60" s="79">
        <v>14452</v>
      </c>
      <c r="I60" s="79">
        <v>9359</v>
      </c>
      <c r="J60" s="79">
        <v>5093</v>
      </c>
      <c r="K60" s="61"/>
      <c r="L60" s="61"/>
      <c r="M60" s="61"/>
      <c r="N60" s="61"/>
      <c r="O60" s="61"/>
      <c r="P60" s="61"/>
      <c r="Q60" s="61"/>
      <c r="R60" s="61"/>
      <c r="S60" s="61"/>
      <c r="T60" s="61"/>
    </row>
    <row r="61" spans="1:20" s="61" customFormat="1" ht="11.25" customHeight="1" x14ac:dyDescent="0.15">
      <c r="A61" s="54" t="s">
        <v>115</v>
      </c>
      <c r="B61" s="78">
        <v>16699</v>
      </c>
      <c r="C61" s="78">
        <v>10380</v>
      </c>
      <c r="D61" s="78">
        <v>6319</v>
      </c>
      <c r="E61" s="78">
        <v>10064</v>
      </c>
      <c r="F61" s="78">
        <v>6024</v>
      </c>
      <c r="G61" s="78">
        <v>4040</v>
      </c>
      <c r="H61" s="79">
        <v>14193</v>
      </c>
      <c r="I61" s="79">
        <v>8894</v>
      </c>
      <c r="J61" s="79">
        <v>5299</v>
      </c>
    </row>
    <row r="62" spans="1:20" s="61" customFormat="1" ht="11.25" customHeight="1" x14ac:dyDescent="0.15">
      <c r="A62" s="54" t="s">
        <v>116</v>
      </c>
      <c r="B62" s="78">
        <v>14717</v>
      </c>
      <c r="C62" s="78">
        <v>9638</v>
      </c>
      <c r="D62" s="78">
        <v>5079</v>
      </c>
      <c r="E62" s="78">
        <v>8903</v>
      </c>
      <c r="F62" s="78">
        <v>5707</v>
      </c>
      <c r="G62" s="78">
        <v>3196</v>
      </c>
      <c r="H62" s="79">
        <v>12130</v>
      </c>
      <c r="I62" s="79">
        <v>8090</v>
      </c>
      <c r="J62" s="79">
        <v>4040</v>
      </c>
    </row>
    <row r="63" spans="1:20" s="61" customFormat="1" ht="11.25" customHeight="1" x14ac:dyDescent="0.15">
      <c r="A63" s="54"/>
      <c r="B63" s="78"/>
      <c r="C63" s="78"/>
      <c r="D63" s="78"/>
      <c r="E63" s="78"/>
      <c r="F63" s="78"/>
      <c r="G63" s="78"/>
      <c r="H63" s="79"/>
      <c r="I63" s="79"/>
      <c r="J63" s="79"/>
    </row>
    <row r="64" spans="1:20" s="61" customFormat="1" ht="11.25" customHeight="1" x14ac:dyDescent="0.15">
      <c r="A64" s="54" t="s">
        <v>117</v>
      </c>
      <c r="B64" s="78">
        <v>23619</v>
      </c>
      <c r="C64" s="78">
        <v>14236</v>
      </c>
      <c r="D64" s="78">
        <v>9383</v>
      </c>
      <c r="E64" s="78">
        <v>16127</v>
      </c>
      <c r="F64" s="78">
        <v>9470</v>
      </c>
      <c r="G64" s="78">
        <v>6657</v>
      </c>
      <c r="H64" s="79">
        <v>17588</v>
      </c>
      <c r="I64" s="79">
        <v>10854</v>
      </c>
      <c r="J64" s="79">
        <v>6734</v>
      </c>
    </row>
    <row r="65" spans="1:10" s="61" customFormat="1" ht="11.25" customHeight="1" x14ac:dyDescent="0.15">
      <c r="A65" s="54" t="s">
        <v>118</v>
      </c>
      <c r="B65" s="78">
        <v>22374</v>
      </c>
      <c r="C65" s="78">
        <v>12052</v>
      </c>
      <c r="D65" s="78">
        <v>10322</v>
      </c>
      <c r="E65" s="78">
        <v>11078</v>
      </c>
      <c r="F65" s="78">
        <v>5874</v>
      </c>
      <c r="G65" s="78">
        <v>5204</v>
      </c>
      <c r="H65" s="79">
        <v>19232</v>
      </c>
      <c r="I65" s="79">
        <v>10524</v>
      </c>
      <c r="J65" s="79">
        <v>8708</v>
      </c>
    </row>
    <row r="66" spans="1:10" s="61" customFormat="1" ht="11.25" customHeight="1" thickBot="1" x14ac:dyDescent="0.2">
      <c r="A66" s="65"/>
      <c r="B66" s="66"/>
      <c r="C66" s="66"/>
      <c r="D66" s="66"/>
      <c r="E66" s="66"/>
      <c r="F66" s="66"/>
      <c r="G66" s="66"/>
      <c r="H66" s="66"/>
      <c r="I66" s="66"/>
      <c r="J66" s="66"/>
    </row>
    <row r="67" spans="1:10" s="61" customFormat="1" ht="8.25" customHeight="1" x14ac:dyDescent="0.15">
      <c r="B67" s="48"/>
      <c r="C67" s="48"/>
      <c r="D67" s="48"/>
      <c r="E67" s="48"/>
      <c r="F67" s="48"/>
      <c r="G67" s="48"/>
      <c r="H67" s="48"/>
      <c r="I67" s="48"/>
      <c r="J67" s="48"/>
    </row>
    <row r="68" spans="1:10" s="61" customFormat="1" ht="13.5" x14ac:dyDescent="0.15">
      <c r="B68" s="48"/>
      <c r="C68" s="48"/>
      <c r="D68" s="48"/>
      <c r="E68" s="48"/>
      <c r="F68" s="48"/>
      <c r="G68" s="48"/>
      <c r="H68" s="48"/>
      <c r="I68" s="48"/>
      <c r="J68" s="48"/>
    </row>
    <row r="69" spans="1:10" s="61" customFormat="1" ht="13.5" x14ac:dyDescent="0.15">
      <c r="B69" s="48"/>
      <c r="C69" s="48"/>
      <c r="D69" s="48"/>
      <c r="E69" s="48"/>
      <c r="F69" s="48"/>
      <c r="G69" s="48"/>
      <c r="H69" s="48"/>
      <c r="I69" s="48"/>
      <c r="J69" s="48"/>
    </row>
    <row r="70" spans="1:10" s="61" customFormat="1" ht="13.5" x14ac:dyDescent="0.15">
      <c r="B70" s="48"/>
      <c r="C70" s="48"/>
      <c r="D70" s="48"/>
      <c r="E70" s="48"/>
      <c r="F70" s="48"/>
      <c r="G70" s="48"/>
      <c r="H70" s="48"/>
      <c r="I70" s="48"/>
      <c r="J70" s="48"/>
    </row>
    <row r="71" spans="1:10" s="61" customFormat="1" ht="13.5" x14ac:dyDescent="0.15">
      <c r="B71" s="48"/>
      <c r="C71" s="48"/>
      <c r="D71" s="48"/>
      <c r="E71" s="48"/>
      <c r="F71" s="48"/>
      <c r="G71" s="48"/>
      <c r="H71" s="48"/>
      <c r="I71" s="48"/>
      <c r="J71" s="48"/>
    </row>
    <row r="72" spans="1:10" s="61" customFormat="1" ht="13.5" x14ac:dyDescent="0.15">
      <c r="B72" s="48"/>
      <c r="C72" s="48"/>
      <c r="D72" s="48"/>
      <c r="E72" s="48"/>
      <c r="F72" s="48"/>
      <c r="G72" s="48"/>
      <c r="H72" s="48"/>
      <c r="I72" s="48"/>
      <c r="J72" s="48"/>
    </row>
    <row r="73" spans="1:10" s="61" customFormat="1" ht="13.5" x14ac:dyDescent="0.15">
      <c r="B73" s="48"/>
      <c r="C73" s="48"/>
      <c r="D73" s="48"/>
      <c r="E73" s="48"/>
      <c r="F73" s="48"/>
      <c r="G73" s="48"/>
      <c r="H73" s="48"/>
      <c r="I73" s="48"/>
      <c r="J73" s="48"/>
    </row>
    <row r="74" spans="1:10" s="61" customFormat="1" ht="13.5" x14ac:dyDescent="0.15">
      <c r="B74" s="48"/>
      <c r="C74" s="48"/>
      <c r="D74" s="48"/>
      <c r="E74" s="48"/>
      <c r="F74" s="48"/>
      <c r="G74" s="48"/>
      <c r="H74" s="48"/>
      <c r="I74" s="48"/>
      <c r="J74" s="48"/>
    </row>
    <row r="75" spans="1:10" s="61" customFormat="1" ht="13.5" x14ac:dyDescent="0.15">
      <c r="B75" s="48"/>
      <c r="C75" s="48"/>
      <c r="D75" s="48"/>
      <c r="E75" s="48"/>
      <c r="F75" s="48"/>
      <c r="G75" s="48"/>
      <c r="H75" s="48"/>
      <c r="I75" s="48"/>
      <c r="J75" s="48"/>
    </row>
    <row r="76" spans="1:10" s="61" customFormat="1" ht="13.5" x14ac:dyDescent="0.15">
      <c r="B76" s="48"/>
      <c r="C76" s="48"/>
      <c r="D76" s="48"/>
      <c r="E76" s="48"/>
      <c r="F76" s="48"/>
      <c r="G76" s="48"/>
      <c r="H76" s="48"/>
      <c r="I76" s="48"/>
      <c r="J76" s="48"/>
    </row>
    <row r="77" spans="1:10" s="61" customFormat="1" ht="13.5" x14ac:dyDescent="0.15">
      <c r="B77" s="48"/>
      <c r="C77" s="48"/>
      <c r="D77" s="48"/>
      <c r="E77" s="48"/>
      <c r="F77" s="48"/>
      <c r="G77" s="48"/>
      <c r="H77" s="48"/>
      <c r="I77" s="48"/>
      <c r="J77" s="48"/>
    </row>
    <row r="78" spans="1:10" s="61" customFormat="1" ht="13.5" x14ac:dyDescent="0.15">
      <c r="B78" s="48"/>
      <c r="C78" s="48"/>
      <c r="D78" s="48"/>
      <c r="E78" s="48"/>
      <c r="F78" s="48"/>
      <c r="G78" s="48"/>
      <c r="H78" s="48"/>
      <c r="I78" s="48"/>
      <c r="J78" s="48"/>
    </row>
    <row r="79" spans="1:10" s="61" customFormat="1" ht="13.5" x14ac:dyDescent="0.15">
      <c r="B79" s="48"/>
      <c r="C79" s="48"/>
      <c r="D79" s="48"/>
      <c r="E79" s="48"/>
      <c r="F79" s="48"/>
      <c r="G79" s="48"/>
      <c r="H79" s="48"/>
      <c r="I79" s="48"/>
      <c r="J79" s="48"/>
    </row>
    <row r="80" spans="1:10" s="61" customFormat="1" ht="13.5" x14ac:dyDescent="0.15">
      <c r="B80" s="48"/>
      <c r="C80" s="48"/>
      <c r="D80" s="48"/>
      <c r="E80" s="48"/>
      <c r="F80" s="48"/>
      <c r="G80" s="48"/>
      <c r="H80" s="48"/>
      <c r="I80" s="48"/>
      <c r="J80" s="48"/>
    </row>
    <row r="81" spans="2:10" s="61" customFormat="1" ht="13.5" x14ac:dyDescent="0.15">
      <c r="B81" s="48"/>
      <c r="C81" s="48"/>
      <c r="D81" s="48"/>
      <c r="E81" s="48"/>
      <c r="F81" s="48"/>
      <c r="G81" s="48"/>
      <c r="H81" s="48"/>
      <c r="I81" s="48"/>
      <c r="J81" s="48"/>
    </row>
    <row r="82" spans="2:10" s="61" customFormat="1" ht="13.5" x14ac:dyDescent="0.15">
      <c r="B82" s="48"/>
      <c r="C82" s="48"/>
      <c r="D82" s="48"/>
      <c r="E82" s="48"/>
      <c r="F82" s="48"/>
      <c r="G82" s="48"/>
      <c r="H82" s="48"/>
      <c r="I82" s="48"/>
      <c r="J82" s="48"/>
    </row>
    <row r="83" spans="2:10" s="61" customFormat="1" ht="13.5" x14ac:dyDescent="0.15">
      <c r="B83" s="58"/>
      <c r="C83" s="58"/>
      <c r="D83" s="58"/>
      <c r="E83" s="58"/>
      <c r="F83" s="58"/>
      <c r="G83" s="58"/>
      <c r="H83" s="58"/>
      <c r="I83" s="58"/>
      <c r="J83" s="58"/>
    </row>
    <row r="84" spans="2:10" s="61" customFormat="1" ht="13.5" x14ac:dyDescent="0.15">
      <c r="B84" s="58"/>
      <c r="C84" s="58"/>
      <c r="D84" s="58"/>
      <c r="E84" s="58"/>
      <c r="F84" s="58"/>
      <c r="G84" s="58"/>
      <c r="H84" s="58"/>
      <c r="I84" s="58"/>
      <c r="J84" s="58"/>
    </row>
    <row r="85" spans="2:10" s="61" customFormat="1" ht="13.5" x14ac:dyDescent="0.15">
      <c r="B85" s="58"/>
      <c r="C85" s="58"/>
      <c r="D85" s="58"/>
      <c r="E85" s="58"/>
      <c r="F85" s="58"/>
      <c r="G85" s="58"/>
      <c r="H85" s="58"/>
      <c r="I85" s="58"/>
      <c r="J85" s="58"/>
    </row>
    <row r="86" spans="2:10" s="61" customFormat="1" ht="13.5" x14ac:dyDescent="0.15">
      <c r="B86" s="58"/>
      <c r="C86" s="58"/>
      <c r="D86" s="58"/>
      <c r="E86" s="58"/>
      <c r="F86" s="58"/>
      <c r="G86" s="58"/>
      <c r="H86" s="58"/>
      <c r="I86" s="58"/>
      <c r="J86" s="58"/>
    </row>
    <row r="87" spans="2:10" s="61" customFormat="1" ht="13.5" x14ac:dyDescent="0.15">
      <c r="B87" s="58"/>
      <c r="C87" s="58"/>
      <c r="D87" s="58"/>
      <c r="E87" s="58"/>
      <c r="F87" s="58"/>
      <c r="G87" s="58"/>
      <c r="H87" s="58"/>
      <c r="I87" s="58"/>
      <c r="J87" s="58"/>
    </row>
    <row r="88" spans="2:10" s="61" customFormat="1" ht="13.5" x14ac:dyDescent="0.15">
      <c r="B88" s="58"/>
      <c r="C88" s="58"/>
      <c r="D88" s="58"/>
      <c r="E88" s="58"/>
      <c r="F88" s="58"/>
      <c r="G88" s="58"/>
      <c r="H88" s="58"/>
      <c r="I88" s="58"/>
      <c r="J88" s="58"/>
    </row>
    <row r="89" spans="2:10" s="61" customFormat="1" ht="13.5" x14ac:dyDescent="0.15">
      <c r="B89" s="58"/>
      <c r="C89" s="58"/>
      <c r="D89" s="58"/>
      <c r="E89" s="58"/>
      <c r="F89" s="58"/>
      <c r="G89" s="58"/>
      <c r="H89" s="58"/>
      <c r="I89" s="58"/>
      <c r="J89" s="58"/>
    </row>
    <row r="90" spans="2:10" s="61" customFormat="1" ht="13.5" x14ac:dyDescent="0.15">
      <c r="B90" s="58"/>
      <c r="C90" s="58"/>
      <c r="D90" s="58"/>
      <c r="E90" s="58"/>
      <c r="F90" s="58"/>
      <c r="G90" s="58"/>
      <c r="H90" s="58"/>
      <c r="I90" s="58"/>
      <c r="J90" s="58"/>
    </row>
    <row r="91" spans="2:10" s="61" customFormat="1" ht="13.5" x14ac:dyDescent="0.15">
      <c r="B91" s="58"/>
      <c r="C91" s="58"/>
      <c r="D91" s="58"/>
      <c r="E91" s="58"/>
      <c r="F91" s="58"/>
      <c r="G91" s="58"/>
      <c r="H91" s="58"/>
      <c r="I91" s="58"/>
      <c r="J91" s="58"/>
    </row>
    <row r="92" spans="2:10" s="61" customFormat="1" ht="13.5" x14ac:dyDescent="0.15">
      <c r="B92" s="58"/>
      <c r="C92" s="58"/>
      <c r="D92" s="58"/>
      <c r="E92" s="58"/>
      <c r="F92" s="58"/>
      <c r="G92" s="58"/>
      <c r="H92" s="58"/>
      <c r="I92" s="58"/>
      <c r="J92" s="58"/>
    </row>
    <row r="93" spans="2:10" s="61" customFormat="1" ht="13.5" x14ac:dyDescent="0.15"/>
    <row r="94" spans="2:10" s="61" customFormat="1" ht="13.5" x14ac:dyDescent="0.15"/>
    <row r="95" spans="2:10" s="61" customFormat="1" ht="13.5" x14ac:dyDescent="0.15"/>
    <row r="96" spans="2:10" s="61" customFormat="1" ht="13.5" x14ac:dyDescent="0.15"/>
    <row r="97" s="61" customFormat="1" ht="13.5" x14ac:dyDescent="0.15"/>
    <row r="98" s="61" customFormat="1" ht="13.5" x14ac:dyDescent="0.15"/>
    <row r="99" s="61" customFormat="1" ht="13.5" x14ac:dyDescent="0.15"/>
    <row r="100" s="61" customFormat="1" ht="13.5" x14ac:dyDescent="0.15"/>
    <row r="101" s="61" customFormat="1" ht="13.5" x14ac:dyDescent="0.15"/>
    <row r="102" s="61" customFormat="1" ht="13.5" x14ac:dyDescent="0.15"/>
    <row r="103" s="61" customFormat="1" ht="13.5" x14ac:dyDescent="0.15"/>
    <row r="104" s="61" customFormat="1" ht="13.5" x14ac:dyDescent="0.15"/>
    <row r="105" s="61" customFormat="1" ht="13.5" x14ac:dyDescent="0.15"/>
    <row r="106" s="61" customFormat="1" ht="13.5" x14ac:dyDescent="0.15"/>
    <row r="107" s="61" customFormat="1" ht="13.5" x14ac:dyDescent="0.15"/>
    <row r="108" s="61" customFormat="1" ht="13.5" x14ac:dyDescent="0.15"/>
    <row r="109" s="61" customFormat="1" ht="13.5" x14ac:dyDescent="0.15"/>
    <row r="110" s="61" customFormat="1" ht="13.5" x14ac:dyDescent="0.15"/>
    <row r="111" s="61" customFormat="1" ht="13.5" x14ac:dyDescent="0.15"/>
    <row r="112" s="61" customFormat="1" ht="13.5" x14ac:dyDescent="0.15"/>
    <row r="113" s="61" customFormat="1" ht="13.5" x14ac:dyDescent="0.15"/>
    <row r="114" s="61" customFormat="1" ht="13.5" x14ac:dyDescent="0.15"/>
    <row r="115" s="61" customFormat="1" ht="13.5" x14ac:dyDescent="0.15"/>
    <row r="116" s="61" customFormat="1" ht="13.5" x14ac:dyDescent="0.15"/>
    <row r="117" s="61" customFormat="1" ht="13.5" x14ac:dyDescent="0.15"/>
    <row r="118" s="61" customFormat="1" ht="13.5" x14ac:dyDescent="0.15"/>
    <row r="119" s="61" customFormat="1" ht="13.5" x14ac:dyDescent="0.15"/>
    <row r="120" s="61" customFormat="1" ht="13.5" x14ac:dyDescent="0.15"/>
    <row r="121" s="61" customFormat="1" ht="13.5" x14ac:dyDescent="0.15"/>
    <row r="122" s="61" customFormat="1" ht="13.5" x14ac:dyDescent="0.15"/>
    <row r="123" s="61" customFormat="1" ht="13.5" x14ac:dyDescent="0.15"/>
    <row r="124" s="61" customFormat="1" ht="13.5" x14ac:dyDescent="0.15"/>
    <row r="125" s="61" customFormat="1" ht="13.5" x14ac:dyDescent="0.15"/>
    <row r="126" s="61" customFormat="1" ht="13.5" x14ac:dyDescent="0.15"/>
    <row r="127" s="61" customFormat="1" ht="13.5" x14ac:dyDescent="0.15"/>
    <row r="128" s="61" customFormat="1" ht="13.5" x14ac:dyDescent="0.15"/>
    <row r="129" s="61" customFormat="1" ht="13.5" x14ac:dyDescent="0.15"/>
    <row r="130" s="61" customFormat="1" ht="13.5" x14ac:dyDescent="0.15"/>
    <row r="131" s="61" customFormat="1" ht="13.5" x14ac:dyDescent="0.15"/>
    <row r="132" s="61" customFormat="1" ht="13.5" x14ac:dyDescent="0.15"/>
    <row r="133" s="61" customFormat="1" ht="13.5" x14ac:dyDescent="0.15"/>
    <row r="134" s="61" customFormat="1" ht="13.5" x14ac:dyDescent="0.15"/>
    <row r="135" s="61" customFormat="1" ht="13.5" x14ac:dyDescent="0.15"/>
    <row r="136" s="61" customFormat="1" ht="13.5" x14ac:dyDescent="0.15"/>
    <row r="137" s="61" customFormat="1" ht="13.5" x14ac:dyDescent="0.15"/>
    <row r="138" s="61" customFormat="1" ht="13.5" x14ac:dyDescent="0.15"/>
    <row r="139" s="61" customFormat="1" ht="13.5" x14ac:dyDescent="0.15"/>
    <row r="140" s="61" customFormat="1" ht="13.5" x14ac:dyDescent="0.15"/>
    <row r="141" s="61" customFormat="1" ht="13.5" x14ac:dyDescent="0.15"/>
    <row r="142" s="61" customFormat="1" ht="13.5" x14ac:dyDescent="0.15"/>
    <row r="143" s="61" customFormat="1" ht="13.5" x14ac:dyDescent="0.15"/>
    <row r="144" s="61" customFormat="1" ht="13.5" x14ac:dyDescent="0.15"/>
    <row r="145" s="61" customFormat="1" ht="13.5" x14ac:dyDescent="0.15"/>
    <row r="146" s="61" customFormat="1" ht="13.5" x14ac:dyDescent="0.15"/>
    <row r="147" s="61" customFormat="1" ht="13.5" x14ac:dyDescent="0.15"/>
    <row r="148" s="61" customFormat="1" ht="13.5" x14ac:dyDescent="0.15"/>
    <row r="149" s="61" customFormat="1" ht="13.5" x14ac:dyDescent="0.15"/>
    <row r="150" s="61" customFormat="1" ht="13.5" x14ac:dyDescent="0.15"/>
    <row r="151" s="61" customFormat="1" ht="13.5" x14ac:dyDescent="0.15"/>
    <row r="152" s="61" customFormat="1" ht="13.5" x14ac:dyDescent="0.15"/>
    <row r="153" s="61" customFormat="1" ht="13.5" x14ac:dyDescent="0.15"/>
    <row r="154" s="61" customFormat="1" ht="13.5" x14ac:dyDescent="0.15"/>
    <row r="155" s="61" customFormat="1" ht="13.5" x14ac:dyDescent="0.15"/>
    <row r="156" s="61" customFormat="1" ht="13.5" x14ac:dyDescent="0.15"/>
    <row r="157" s="61" customFormat="1" ht="13.5" x14ac:dyDescent="0.15"/>
    <row r="158" s="61" customFormat="1" ht="13.5" x14ac:dyDescent="0.15"/>
    <row r="159" s="61" customFormat="1" ht="13.5" x14ac:dyDescent="0.15"/>
    <row r="160" s="61" customFormat="1" ht="13.5" x14ac:dyDescent="0.15"/>
    <row r="161" s="61" customFormat="1" ht="13.5" x14ac:dyDescent="0.15"/>
    <row r="162" s="61" customFormat="1" ht="13.5" x14ac:dyDescent="0.15"/>
    <row r="163" s="61" customFormat="1" ht="13.5" x14ac:dyDescent="0.15"/>
    <row r="164" s="61" customFormat="1" ht="13.5" x14ac:dyDescent="0.15"/>
    <row r="165" s="61" customFormat="1" ht="13.5" x14ac:dyDescent="0.15"/>
    <row r="166" s="61" customFormat="1" ht="13.5" x14ac:dyDescent="0.15"/>
    <row r="167" s="61" customFormat="1" ht="13.5" x14ac:dyDescent="0.15"/>
    <row r="168" s="61" customFormat="1" ht="13.5" x14ac:dyDescent="0.15"/>
    <row r="169" s="61" customFormat="1" ht="13.5" x14ac:dyDescent="0.15"/>
    <row r="170" s="61" customFormat="1" ht="13.5" x14ac:dyDescent="0.15"/>
    <row r="171" s="61" customFormat="1" ht="13.5" x14ac:dyDescent="0.15"/>
    <row r="172" s="61" customFormat="1" ht="13.5" x14ac:dyDescent="0.15"/>
    <row r="173" s="61" customFormat="1" ht="13.5" x14ac:dyDescent="0.15"/>
    <row r="174" s="61" customFormat="1" ht="13.5" x14ac:dyDescent="0.15"/>
    <row r="175" s="61" customFormat="1" ht="13.5" x14ac:dyDescent="0.15"/>
    <row r="176" s="61" customFormat="1" ht="13.5" x14ac:dyDescent="0.15"/>
    <row r="177" s="61" customFormat="1" ht="13.5" x14ac:dyDescent="0.15"/>
    <row r="178" s="61" customFormat="1" ht="13.5" x14ac:dyDescent="0.15"/>
    <row r="179" s="61" customFormat="1" ht="13.5" x14ac:dyDescent="0.15"/>
    <row r="180" s="61" customFormat="1" ht="13.5" x14ac:dyDescent="0.15"/>
    <row r="181" s="61" customFormat="1" ht="13.5" x14ac:dyDescent="0.15"/>
    <row r="182" s="61" customFormat="1" ht="13.5" x14ac:dyDescent="0.15"/>
    <row r="183" s="61" customFormat="1" ht="13.5" x14ac:dyDescent="0.15"/>
    <row r="184" s="61" customFormat="1" ht="13.5" x14ac:dyDescent="0.15"/>
    <row r="185" s="61" customFormat="1" ht="13.5" x14ac:dyDescent="0.15"/>
    <row r="186" s="61" customFormat="1" ht="13.5" x14ac:dyDescent="0.15"/>
    <row r="187" s="61" customFormat="1" ht="13.5" x14ac:dyDescent="0.15"/>
    <row r="188" s="61" customFormat="1" ht="13.5" x14ac:dyDescent="0.15"/>
    <row r="189" s="61" customFormat="1" ht="13.5" x14ac:dyDescent="0.15"/>
    <row r="190" s="61" customFormat="1" ht="13.5" x14ac:dyDescent="0.15"/>
    <row r="191" s="61" customFormat="1" ht="13.5" x14ac:dyDescent="0.15"/>
    <row r="192" s="61" customFormat="1" ht="13.5" x14ac:dyDescent="0.15"/>
    <row r="193" s="61" customFormat="1" ht="13.5" x14ac:dyDescent="0.15"/>
    <row r="194" s="61" customFormat="1" ht="13.5" x14ac:dyDescent="0.15"/>
    <row r="195" s="61" customFormat="1" ht="13.5" x14ac:dyDescent="0.15"/>
    <row r="196" s="61" customFormat="1" ht="13.5" x14ac:dyDescent="0.15"/>
    <row r="197" s="61" customFormat="1" ht="13.5" x14ac:dyDescent="0.15"/>
    <row r="198" s="61" customFormat="1" ht="13.5" x14ac:dyDescent="0.15"/>
    <row r="199" s="61" customFormat="1" ht="13.5" x14ac:dyDescent="0.15"/>
    <row r="200" s="61" customFormat="1" ht="13.5" x14ac:dyDescent="0.15"/>
    <row r="201" s="61" customFormat="1" ht="13.5" x14ac:dyDescent="0.15"/>
    <row r="202" s="61" customFormat="1" ht="13.5" x14ac:dyDescent="0.15"/>
    <row r="203" s="61" customFormat="1" ht="13.5" x14ac:dyDescent="0.15"/>
    <row r="204" s="61" customFormat="1" ht="13.5" x14ac:dyDescent="0.15"/>
    <row r="205" s="61" customFormat="1" ht="13.5" x14ac:dyDescent="0.15"/>
    <row r="206" s="61" customFormat="1" ht="13.5" x14ac:dyDescent="0.15"/>
    <row r="207" s="61" customFormat="1" ht="13.5" x14ac:dyDescent="0.15"/>
    <row r="208" s="61" customFormat="1" ht="13.5" x14ac:dyDescent="0.15"/>
    <row r="209" s="61" customFormat="1" ht="13.5" x14ac:dyDescent="0.15"/>
    <row r="210" s="61" customFormat="1" ht="13.5" x14ac:dyDescent="0.15"/>
    <row r="211" s="61" customFormat="1" ht="13.5" x14ac:dyDescent="0.15"/>
    <row r="212" s="61" customFormat="1" ht="13.5" x14ac:dyDescent="0.15"/>
    <row r="213" s="61" customFormat="1" ht="13.5" x14ac:dyDescent="0.15"/>
    <row r="214" s="61" customFormat="1" ht="13.5" x14ac:dyDescent="0.15"/>
    <row r="215" s="61" customFormat="1" ht="13.5" x14ac:dyDescent="0.15"/>
    <row r="216" s="61" customFormat="1" ht="13.5" x14ac:dyDescent="0.15"/>
    <row r="217" s="61" customFormat="1" ht="13.5" x14ac:dyDescent="0.15"/>
    <row r="218" s="61" customFormat="1" ht="13.5" x14ac:dyDescent="0.15"/>
    <row r="219" s="61" customFormat="1" ht="13.5" x14ac:dyDescent="0.15"/>
    <row r="220" s="61" customFormat="1" ht="13.5" x14ac:dyDescent="0.15"/>
    <row r="221" s="61" customFormat="1" ht="13.5" x14ac:dyDescent="0.15"/>
    <row r="222" s="61" customFormat="1" ht="13.5" x14ac:dyDescent="0.15"/>
    <row r="223" s="61" customFormat="1" ht="13.5" x14ac:dyDescent="0.15"/>
    <row r="224" s="61" customFormat="1" ht="13.5" x14ac:dyDescent="0.15"/>
    <row r="225" s="61" customFormat="1" ht="13.5" x14ac:dyDescent="0.15"/>
    <row r="226" s="61" customFormat="1" ht="13.5" x14ac:dyDescent="0.15"/>
    <row r="227" s="61" customFormat="1" ht="13.5" x14ac:dyDescent="0.15"/>
    <row r="228" s="61" customFormat="1" ht="13.5" x14ac:dyDescent="0.15"/>
  </sheetData>
  <mergeCells count="6">
    <mergeCell ref="B1:I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9" orientation="portrait" r:id="rId1"/>
  <headerFooter alignWithMargins="0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zoomScaleNormal="100" zoomScaleSheetLayoutView="100" workbookViewId="0"/>
  </sheetViews>
  <sheetFormatPr defaultRowHeight="13.5" x14ac:dyDescent="0.15"/>
  <cols>
    <col min="1" max="1" width="10.625" style="37" customWidth="1"/>
    <col min="2" max="4" width="16.125" style="37" customWidth="1"/>
    <col min="5" max="6" width="16.375" style="37" customWidth="1"/>
    <col min="7" max="12" width="15.375" style="37" customWidth="1"/>
    <col min="13" max="13" width="10.625" style="107" customWidth="1"/>
    <col min="14" max="15" width="13.125" style="37" customWidth="1"/>
    <col min="16" max="17" width="14.375" style="37" customWidth="1"/>
    <col min="18" max="19" width="13.125" style="37" customWidth="1"/>
    <col min="20" max="25" width="15.375" style="37" customWidth="1"/>
    <col min="26" max="26" width="10.625" style="107" customWidth="1"/>
    <col min="27" max="31" width="16.125" style="37" customWidth="1"/>
    <col min="32" max="38" width="13.125" style="37" customWidth="1"/>
    <col min="39" max="39" width="10.625" style="107" customWidth="1"/>
    <col min="40" max="42" width="11.625" style="37" customWidth="1"/>
    <col min="43" max="45" width="15.375" style="37" customWidth="1"/>
    <col min="46" max="48" width="12.375" style="37" customWidth="1"/>
    <col min="49" max="49" width="13.625" style="37" customWidth="1"/>
    <col min="50" max="50" width="13.875" style="37" customWidth="1"/>
    <col min="51" max="51" width="13.625" style="37" customWidth="1"/>
    <col min="52" max="52" width="13.875" style="37" customWidth="1"/>
    <col min="53" max="53" width="10.625" style="107" customWidth="1"/>
    <col min="54" max="54" width="16.125" style="37" customWidth="1"/>
    <col min="55" max="55" width="16.375" style="37" customWidth="1"/>
    <col min="56" max="56" width="16.125" style="37" customWidth="1"/>
    <col min="57" max="57" width="16.375" style="37" customWidth="1"/>
    <col min="58" max="58" width="16.125" style="37" customWidth="1"/>
    <col min="59" max="64" width="15.375" style="37" customWidth="1"/>
    <col min="65" max="65" width="10.625" style="107" customWidth="1"/>
    <col min="66" max="72" width="11.625" style="37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107" customWidth="1"/>
    <col min="82" max="83" width="13.375" style="37" customWidth="1"/>
    <col min="84" max="85" width="13.875" style="37" customWidth="1"/>
    <col min="86" max="87" width="13.375" style="37" customWidth="1"/>
    <col min="88" max="93" width="15.375" style="37" customWidth="1"/>
    <col min="94" max="94" width="10.625" style="107" customWidth="1"/>
    <col min="95" max="96" width="13.125" style="37" customWidth="1"/>
    <col min="97" max="98" width="13.875" style="37" customWidth="1"/>
    <col min="99" max="100" width="13.125" style="37" customWidth="1"/>
    <col min="101" max="106" width="15.375" style="37" customWidth="1"/>
    <col min="107" max="107" width="10.625" style="107" customWidth="1"/>
    <col min="108" max="111" width="13.375" style="37" customWidth="1"/>
    <col min="112" max="113" width="13.625" style="37" customWidth="1"/>
    <col min="114" max="114" width="13.375" style="37" customWidth="1"/>
    <col min="115" max="117" width="13.875" style="37" customWidth="1"/>
    <col min="118" max="120" width="12.375" style="37" customWidth="1"/>
    <col min="121" max="121" width="10.625" style="107" customWidth="1"/>
    <col min="122" max="122" width="9.625" style="37" customWidth="1"/>
    <col min="123" max="123" width="10.625" style="37" customWidth="1"/>
    <col min="124" max="124" width="9.625" style="37" customWidth="1"/>
    <col min="125" max="125" width="10.625" style="37" customWidth="1"/>
    <col min="126" max="126" width="9.625" style="37" customWidth="1"/>
    <col min="127" max="127" width="10.625" style="37" customWidth="1"/>
    <col min="128" max="128" width="9.625" style="37" customWidth="1"/>
    <col min="129" max="129" width="10.625" style="37" customWidth="1"/>
    <col min="130" max="135" width="11.625" style="37" customWidth="1"/>
    <col min="136" max="137" width="11.125" style="37" customWidth="1"/>
    <col min="138" max="138" width="10.625" style="107" customWidth="1"/>
    <col min="139" max="139" width="13.375" style="37" customWidth="1"/>
    <col min="140" max="140" width="13.625" style="37" customWidth="1"/>
    <col min="141" max="141" width="13.375" style="37" customWidth="1"/>
    <col min="142" max="144" width="13.625" style="37" customWidth="1"/>
    <col min="145" max="145" width="12.625" style="37" customWidth="1"/>
    <col min="146" max="147" width="13.625" style="37" customWidth="1"/>
    <col min="148" max="149" width="12.375" style="37" customWidth="1"/>
    <col min="150" max="151" width="13.625" style="37" customWidth="1"/>
    <col min="152" max="152" width="10.625" style="107" customWidth="1"/>
    <col min="153" max="154" width="13.375" style="37" customWidth="1"/>
    <col min="155" max="156" width="13.875" style="37" customWidth="1"/>
    <col min="157" max="158" width="13.375" style="37" customWidth="1"/>
    <col min="159" max="164" width="15.375" style="37" customWidth="1"/>
    <col min="165" max="165" width="10.625" style="107" customWidth="1"/>
    <col min="166" max="167" width="13.375" style="37" customWidth="1"/>
    <col min="168" max="169" width="13.875" style="37" customWidth="1"/>
    <col min="170" max="171" width="13.375" style="37" customWidth="1"/>
    <col min="172" max="173" width="11.875" style="37" customWidth="1"/>
    <col min="174" max="176" width="11.125" style="37" customWidth="1"/>
    <col min="177" max="178" width="11.625" style="37" customWidth="1"/>
    <col min="179" max="179" width="11.875" style="37" customWidth="1"/>
    <col min="180" max="180" width="10.625" style="107" customWidth="1"/>
    <col min="181" max="183" width="10.875" style="37" customWidth="1"/>
    <col min="184" max="191" width="12.125" style="37" customWidth="1"/>
    <col min="192" max="192" width="10.625" style="37" customWidth="1"/>
    <col min="193" max="193" width="11.625" style="37" customWidth="1"/>
    <col min="194" max="195" width="10.625" style="37" customWidth="1"/>
    <col min="196" max="196" width="10.625" style="107" customWidth="1"/>
    <col min="197" max="198" width="13.125" style="37" customWidth="1"/>
    <col min="199" max="200" width="13.625" style="37" customWidth="1"/>
    <col min="201" max="202" width="13.875" style="37" customWidth="1"/>
    <col min="203" max="204" width="11.125" style="37" customWidth="1"/>
    <col min="205" max="206" width="11.875" style="37" customWidth="1"/>
    <col min="207" max="208" width="11.125" style="37" customWidth="1"/>
    <col min="209" max="210" width="11.875" style="37" customWidth="1"/>
    <col min="211" max="211" width="10.625" style="107" customWidth="1"/>
    <col min="212" max="219" width="11.625" style="37" customWidth="1"/>
    <col min="220" max="223" width="10.125" style="37" customWidth="1"/>
    <col min="224" max="227" width="9.875" style="37" customWidth="1"/>
    <col min="228" max="228" width="10.625" style="107" customWidth="1"/>
    <col min="229" max="230" width="13.375" style="37" customWidth="1"/>
    <col min="231" max="232" width="13.625" style="37" customWidth="1"/>
    <col min="233" max="234" width="13.375" style="37" customWidth="1"/>
    <col min="235" max="236" width="15.625" style="37" customWidth="1"/>
    <col min="237" max="238" width="15.125" style="37" customWidth="1"/>
    <col min="239" max="240" width="15.375" style="37" customWidth="1"/>
    <col min="241" max="241" width="10.625" style="107" customWidth="1"/>
    <col min="242" max="243" width="9.875" style="37" customWidth="1"/>
    <col min="244" max="245" width="10.375" style="37" customWidth="1"/>
    <col min="246" max="247" width="10.125" style="37" customWidth="1"/>
    <col min="248" max="249" width="10.375" style="37" customWidth="1"/>
    <col min="250" max="251" width="11.375" style="37" customWidth="1"/>
    <col min="252" max="253" width="11.625" style="37" customWidth="1"/>
    <col min="254" max="255" width="11.375" style="37" customWidth="1"/>
    <col min="256" max="257" width="11.625" style="37" customWidth="1"/>
    <col min="258" max="258" width="10.625" style="107" customWidth="1"/>
    <col min="259" max="260" width="13.375" style="37" customWidth="1"/>
    <col min="261" max="262" width="13.625" style="37" customWidth="1"/>
    <col min="263" max="264" width="13.375" style="37" customWidth="1"/>
    <col min="265" max="270" width="15.375" style="37" customWidth="1"/>
    <col min="271" max="271" width="10.625" style="107" customWidth="1"/>
    <col min="272" max="278" width="11.625" style="37" customWidth="1"/>
    <col min="279" max="279" width="10.875" style="37" customWidth="1"/>
    <col min="280" max="283" width="10.375" style="37" customWidth="1"/>
    <col min="284" max="287" width="9.875" style="37" customWidth="1"/>
  </cols>
  <sheetData>
    <row r="1" spans="1:287" s="8" customFormat="1" ht="18" customHeight="1" x14ac:dyDescent="0.15">
      <c r="A1" s="88" t="s">
        <v>205</v>
      </c>
      <c r="B1" s="6"/>
      <c r="C1" s="6"/>
      <c r="D1" s="6"/>
      <c r="E1" s="6"/>
      <c r="F1" s="7" t="s">
        <v>1</v>
      </c>
      <c r="G1" s="6" t="s">
        <v>2</v>
      </c>
      <c r="H1" s="6"/>
      <c r="I1" s="6"/>
      <c r="J1" s="6"/>
      <c r="K1" s="6"/>
      <c r="L1" s="6"/>
      <c r="M1" s="99"/>
      <c r="N1" s="6"/>
      <c r="O1" s="6"/>
      <c r="P1" s="6"/>
      <c r="Q1" s="6"/>
      <c r="R1" s="6"/>
      <c r="S1" s="7" t="s">
        <v>3</v>
      </c>
      <c r="T1" s="6" t="s">
        <v>2</v>
      </c>
      <c r="U1" s="6"/>
      <c r="V1" s="6"/>
      <c r="W1" s="6"/>
      <c r="X1" s="6"/>
      <c r="Y1" s="6"/>
      <c r="Z1" s="99"/>
      <c r="AA1" s="6"/>
      <c r="AB1" s="6"/>
      <c r="AC1" s="6"/>
      <c r="AD1" s="6"/>
      <c r="AE1" s="7" t="s">
        <v>3</v>
      </c>
      <c r="AF1" s="6" t="s">
        <v>2</v>
      </c>
      <c r="AG1" s="6"/>
      <c r="AH1" s="6"/>
      <c r="AI1" s="6"/>
      <c r="AJ1" s="6"/>
      <c r="AK1" s="6"/>
      <c r="AL1" s="6"/>
      <c r="AM1" s="99"/>
      <c r="AN1" s="6"/>
      <c r="AO1" s="6"/>
      <c r="AP1" s="6"/>
      <c r="AQ1" s="6"/>
      <c r="AR1" s="6"/>
      <c r="AS1" s="7" t="s">
        <v>3</v>
      </c>
      <c r="AT1" s="6" t="s">
        <v>2</v>
      </c>
      <c r="AU1" s="6"/>
      <c r="AV1" s="6"/>
      <c r="AW1" s="6"/>
      <c r="AX1" s="6"/>
      <c r="AY1" s="6"/>
      <c r="AZ1" s="6"/>
      <c r="BA1" s="99"/>
      <c r="BB1" s="6"/>
      <c r="BC1" s="6"/>
      <c r="BD1" s="6"/>
      <c r="BE1" s="6"/>
      <c r="BF1" s="7" t="s">
        <v>3</v>
      </c>
      <c r="BG1" s="6" t="s">
        <v>2</v>
      </c>
      <c r="BH1" s="6"/>
      <c r="BI1" s="6"/>
      <c r="BJ1" s="6"/>
      <c r="BK1" s="6"/>
      <c r="BL1" s="6"/>
      <c r="BM1" s="99"/>
      <c r="BN1" s="6"/>
      <c r="BO1" s="6"/>
      <c r="BP1" s="6"/>
      <c r="BQ1" s="6"/>
      <c r="BR1" s="6"/>
      <c r="BS1" s="6"/>
      <c r="BT1" s="7" t="s">
        <v>3</v>
      </c>
      <c r="BU1" s="6" t="s">
        <v>2</v>
      </c>
      <c r="BV1" s="6"/>
      <c r="BW1" s="6"/>
      <c r="BX1" s="6"/>
      <c r="BY1" s="6"/>
      <c r="BZ1" s="6"/>
      <c r="CA1" s="6"/>
      <c r="CB1" s="6"/>
      <c r="CC1" s="99"/>
      <c r="CD1" s="6"/>
      <c r="CE1" s="6"/>
      <c r="CF1" s="6"/>
      <c r="CG1" s="6"/>
      <c r="CH1" s="6"/>
      <c r="CI1" s="7" t="s">
        <v>3</v>
      </c>
      <c r="CJ1" s="6" t="s">
        <v>2</v>
      </c>
      <c r="CK1" s="6"/>
      <c r="CL1" s="6"/>
      <c r="CM1" s="6"/>
      <c r="CN1" s="6"/>
      <c r="CO1" s="6"/>
      <c r="CP1" s="99"/>
      <c r="CQ1" s="6"/>
      <c r="CR1" s="6"/>
      <c r="CS1" s="6"/>
      <c r="CT1" s="6"/>
      <c r="CU1" s="6"/>
      <c r="CV1" s="7" t="s">
        <v>3</v>
      </c>
      <c r="CW1" s="6" t="s">
        <v>2</v>
      </c>
      <c r="CX1" s="6"/>
      <c r="CY1" s="6"/>
      <c r="CZ1" s="6"/>
      <c r="DA1" s="6"/>
      <c r="DB1" s="6"/>
      <c r="DC1" s="99"/>
      <c r="DD1" s="6"/>
      <c r="DE1" s="6"/>
      <c r="DF1" s="6"/>
      <c r="DG1" s="6"/>
      <c r="DH1" s="6"/>
      <c r="DI1" s="7" t="s">
        <v>3</v>
      </c>
      <c r="DJ1" s="6" t="s">
        <v>2</v>
      </c>
      <c r="DK1" s="6"/>
      <c r="DL1" s="6"/>
      <c r="DM1" s="6"/>
      <c r="DN1" s="6"/>
      <c r="DO1" s="6"/>
      <c r="DP1" s="6"/>
      <c r="DQ1" s="99"/>
      <c r="DR1" s="6"/>
      <c r="DS1" s="6"/>
      <c r="DT1" s="6"/>
      <c r="DU1" s="6"/>
      <c r="DV1" s="6"/>
      <c r="DW1" s="6"/>
      <c r="DX1" s="6"/>
      <c r="DY1" s="7" t="s">
        <v>3</v>
      </c>
      <c r="DZ1" s="6" t="s">
        <v>2</v>
      </c>
      <c r="EA1" s="6"/>
      <c r="EB1" s="6"/>
      <c r="EC1" s="6"/>
      <c r="ED1" s="6"/>
      <c r="EE1" s="6"/>
      <c r="EF1" s="6"/>
      <c r="EG1" s="6"/>
      <c r="EH1" s="99"/>
      <c r="EI1" s="6"/>
      <c r="EJ1" s="6"/>
      <c r="EK1" s="6"/>
      <c r="EL1" s="6"/>
      <c r="EM1" s="6"/>
      <c r="EN1" s="7" t="s">
        <v>3</v>
      </c>
      <c r="EO1" s="6" t="s">
        <v>2</v>
      </c>
      <c r="EP1" s="6"/>
      <c r="EQ1" s="6"/>
      <c r="ER1" s="6"/>
      <c r="ES1" s="6"/>
      <c r="ET1" s="6"/>
      <c r="EU1" s="6"/>
      <c r="EV1" s="99"/>
      <c r="EW1" s="6"/>
      <c r="EX1" s="6"/>
      <c r="EY1" s="6"/>
      <c r="EZ1" s="6"/>
      <c r="FA1" s="6"/>
      <c r="FB1" s="7" t="s">
        <v>3</v>
      </c>
      <c r="FC1" s="6" t="s">
        <v>2</v>
      </c>
      <c r="FD1" s="6"/>
      <c r="FE1" s="6"/>
      <c r="FF1" s="6"/>
      <c r="FG1" s="6"/>
      <c r="FH1" s="6"/>
      <c r="FI1" s="99"/>
      <c r="FJ1" s="6"/>
      <c r="FK1" s="6"/>
      <c r="FL1" s="6"/>
      <c r="FM1" s="6"/>
      <c r="FN1" s="6"/>
      <c r="FO1" s="7" t="s">
        <v>3</v>
      </c>
      <c r="FP1" s="6" t="s">
        <v>2</v>
      </c>
      <c r="FQ1" s="6"/>
      <c r="FR1" s="6"/>
      <c r="FS1" s="6"/>
      <c r="FT1" s="6"/>
      <c r="FU1" s="6"/>
      <c r="FV1" s="6"/>
      <c r="FW1" s="6"/>
      <c r="FX1" s="99"/>
      <c r="FY1" s="6"/>
      <c r="FZ1" s="6"/>
      <c r="GA1" s="6"/>
      <c r="GB1" s="6"/>
      <c r="GC1" s="6"/>
      <c r="GD1" s="6"/>
      <c r="GE1" s="7" t="s">
        <v>3</v>
      </c>
      <c r="GF1" s="6" t="s">
        <v>2</v>
      </c>
      <c r="GG1" s="6"/>
      <c r="GH1" s="6"/>
      <c r="GI1" s="6"/>
      <c r="GJ1" s="6"/>
      <c r="GK1" s="6"/>
      <c r="GL1" s="6"/>
      <c r="GM1" s="6"/>
      <c r="GN1" s="99"/>
      <c r="GO1" s="6"/>
      <c r="GP1" s="6"/>
      <c r="GQ1" s="6"/>
      <c r="GR1" s="6"/>
      <c r="GS1" s="6"/>
      <c r="GT1" s="7" t="s">
        <v>3</v>
      </c>
      <c r="GU1" s="6" t="s">
        <v>2</v>
      </c>
      <c r="GV1" s="6"/>
      <c r="GW1" s="6"/>
      <c r="GX1" s="6"/>
      <c r="GY1" s="6"/>
      <c r="GZ1" s="6"/>
      <c r="HA1" s="6"/>
      <c r="HB1" s="6"/>
      <c r="HC1" s="99"/>
      <c r="HD1" s="6"/>
      <c r="HE1" s="6"/>
      <c r="HF1" s="6"/>
      <c r="HG1" s="6"/>
      <c r="HH1" s="6"/>
      <c r="HI1" s="6"/>
      <c r="HJ1" s="7" t="s">
        <v>3</v>
      </c>
      <c r="HK1" s="6" t="s">
        <v>2</v>
      </c>
      <c r="HL1" s="6"/>
      <c r="HM1" s="6"/>
      <c r="HN1" s="6"/>
      <c r="HO1" s="6"/>
      <c r="HP1" s="6"/>
      <c r="HQ1" s="6"/>
      <c r="HR1" s="6"/>
      <c r="HS1" s="6"/>
      <c r="HT1" s="99"/>
      <c r="HU1" s="6"/>
      <c r="HV1" s="6"/>
      <c r="HW1" s="6"/>
      <c r="HX1" s="6"/>
      <c r="HY1" s="6"/>
      <c r="HZ1" s="7" t="s">
        <v>4</v>
      </c>
      <c r="IA1" s="6" t="s">
        <v>2</v>
      </c>
      <c r="IB1" s="6"/>
      <c r="IC1" s="6"/>
      <c r="ID1" s="6"/>
      <c r="IE1" s="6"/>
      <c r="IF1" s="6"/>
      <c r="IG1" s="99"/>
      <c r="IH1" s="6"/>
      <c r="II1" s="6"/>
      <c r="IJ1" s="6"/>
      <c r="IK1" s="6"/>
      <c r="IL1" s="6"/>
      <c r="IM1" s="6"/>
      <c r="IN1" s="6"/>
      <c r="IO1" s="7" t="s">
        <v>3</v>
      </c>
      <c r="IP1" s="6" t="s">
        <v>2</v>
      </c>
      <c r="IQ1" s="6"/>
      <c r="IR1" s="6"/>
      <c r="IS1" s="6"/>
      <c r="IT1" s="6"/>
      <c r="IU1" s="6"/>
      <c r="IV1" s="6"/>
      <c r="IW1" s="6"/>
      <c r="IX1" s="99"/>
      <c r="IY1" s="6"/>
      <c r="IZ1" s="6"/>
      <c r="JA1" s="6"/>
      <c r="JB1" s="6"/>
      <c r="JC1" s="6"/>
      <c r="JD1" s="7" t="s">
        <v>3</v>
      </c>
      <c r="JE1" s="6" t="s">
        <v>2</v>
      </c>
      <c r="JF1" s="6"/>
      <c r="JG1" s="6"/>
      <c r="JH1" s="6"/>
      <c r="JI1" s="6"/>
      <c r="JJ1" s="6"/>
      <c r="JK1" s="99"/>
      <c r="JL1" s="6"/>
      <c r="JM1" s="6"/>
      <c r="JN1" s="6"/>
      <c r="JO1" s="6"/>
      <c r="JP1" s="6"/>
      <c r="JQ1" s="6"/>
      <c r="JR1" s="7" t="s">
        <v>4</v>
      </c>
      <c r="JS1" s="6" t="s">
        <v>2</v>
      </c>
      <c r="JT1" s="6"/>
      <c r="JU1" s="6"/>
      <c r="JV1" s="6"/>
      <c r="JW1" s="6"/>
      <c r="JX1" s="6"/>
      <c r="JY1" s="6"/>
      <c r="JZ1" s="6"/>
      <c r="KA1" s="6"/>
    </row>
    <row r="2" spans="1:287" ht="11.25" customHeight="1" x14ac:dyDescent="0.15">
      <c r="A2" s="6"/>
      <c r="B2" s="6"/>
      <c r="C2" s="6"/>
      <c r="D2" s="6"/>
      <c r="E2" s="6"/>
      <c r="F2" s="7"/>
      <c r="G2" s="6"/>
      <c r="H2" s="6"/>
      <c r="I2" s="6"/>
      <c r="J2" s="6"/>
      <c r="K2" s="6"/>
      <c r="L2" s="6"/>
      <c r="M2" s="112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112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112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112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112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112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112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112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112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9"/>
      <c r="EE2" s="9"/>
      <c r="EF2" s="9"/>
      <c r="EG2" s="9"/>
      <c r="EH2" s="112"/>
      <c r="EI2" s="9"/>
      <c r="EJ2" s="9"/>
      <c r="EK2" s="9"/>
      <c r="EL2" s="9"/>
      <c r="EM2" s="9"/>
      <c r="EN2" s="9"/>
      <c r="EO2" s="9"/>
      <c r="EP2" s="9"/>
      <c r="EQ2" s="9"/>
      <c r="ER2" s="9"/>
      <c r="ES2" s="9"/>
      <c r="ET2" s="9"/>
      <c r="EU2" s="9"/>
      <c r="EV2" s="112"/>
      <c r="EW2" s="9"/>
      <c r="EX2" s="9"/>
      <c r="EY2" s="9"/>
      <c r="EZ2" s="9"/>
      <c r="FA2" s="9"/>
      <c r="FB2" s="9"/>
      <c r="FC2" s="9"/>
      <c r="FD2" s="9"/>
      <c r="FE2" s="9"/>
      <c r="FF2" s="9"/>
      <c r="FG2" s="9"/>
      <c r="FH2" s="9"/>
      <c r="FI2" s="112"/>
      <c r="FJ2" s="9"/>
      <c r="FK2" s="9"/>
      <c r="FL2" s="9"/>
      <c r="FM2" s="9"/>
      <c r="FN2" s="9"/>
      <c r="FO2" s="9"/>
      <c r="FP2" s="9"/>
      <c r="FQ2" s="9"/>
      <c r="FR2" s="9"/>
      <c r="FS2" s="9"/>
      <c r="FT2" s="9"/>
      <c r="FU2" s="9"/>
      <c r="FV2" s="9"/>
      <c r="FW2" s="9"/>
      <c r="FX2" s="112"/>
      <c r="FY2" s="9"/>
      <c r="FZ2" s="9"/>
      <c r="GA2" s="9"/>
      <c r="GB2" s="9"/>
      <c r="GC2" s="9"/>
      <c r="GD2" s="9"/>
      <c r="GE2" s="9"/>
      <c r="GF2" s="9"/>
      <c r="GG2" s="9"/>
      <c r="GH2" s="9"/>
      <c r="GI2" s="9"/>
      <c r="GJ2" s="9"/>
      <c r="GK2" s="9"/>
      <c r="GL2" s="9"/>
      <c r="GM2" s="9"/>
      <c r="GN2" s="112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9"/>
      <c r="HC2" s="112"/>
      <c r="HD2" s="9"/>
      <c r="HE2" s="9"/>
      <c r="HF2" s="9"/>
      <c r="HG2" s="9"/>
      <c r="HH2" s="9"/>
      <c r="HI2" s="9"/>
      <c r="HJ2" s="9"/>
      <c r="HK2" s="9"/>
      <c r="HL2" s="9"/>
      <c r="HM2" s="9"/>
      <c r="HN2" s="9"/>
      <c r="HO2" s="9"/>
      <c r="HP2" s="9"/>
      <c r="HQ2" s="9"/>
      <c r="HR2" s="9"/>
      <c r="HS2" s="9"/>
      <c r="HT2" s="112"/>
      <c r="HU2" s="9"/>
      <c r="HV2" s="9"/>
      <c r="HW2" s="9"/>
      <c r="HX2" s="9"/>
      <c r="HY2" s="9"/>
      <c r="HZ2" s="9"/>
      <c r="IA2" s="9"/>
      <c r="IB2" s="9"/>
      <c r="IC2" s="9"/>
      <c r="ID2" s="9"/>
      <c r="IE2" s="9"/>
      <c r="IF2" s="9"/>
      <c r="IG2" s="112"/>
      <c r="IH2" s="9"/>
      <c r="II2" s="9"/>
      <c r="IJ2" s="9"/>
      <c r="IK2" s="9"/>
      <c r="IL2" s="9"/>
      <c r="IM2" s="9"/>
      <c r="IN2" s="9"/>
      <c r="IO2" s="9"/>
      <c r="IP2" s="9"/>
      <c r="IQ2" s="9"/>
      <c r="IR2" s="9"/>
      <c r="IS2" s="9"/>
      <c r="IT2" s="9"/>
      <c r="IU2" s="9"/>
      <c r="IV2" s="9"/>
      <c r="IW2" s="9"/>
      <c r="IX2" s="112"/>
      <c r="IY2" s="9"/>
      <c r="IZ2" s="9"/>
      <c r="JA2" s="9"/>
      <c r="JB2" s="9"/>
      <c r="JC2" s="9"/>
      <c r="JD2" s="9"/>
      <c r="JE2" s="9"/>
      <c r="JF2" s="9"/>
      <c r="JG2" s="9"/>
      <c r="JH2" s="9"/>
      <c r="JI2" s="9"/>
      <c r="JJ2" s="9"/>
      <c r="JK2" s="112"/>
      <c r="JL2" s="9"/>
      <c r="JM2" s="9"/>
      <c r="JN2" s="9"/>
      <c r="JO2" s="9"/>
      <c r="JP2" s="9"/>
      <c r="JQ2" s="9"/>
      <c r="JR2" s="9"/>
      <c r="JS2" s="9"/>
      <c r="JT2" s="9"/>
      <c r="JU2" s="9"/>
      <c r="JV2" s="9"/>
      <c r="JW2" s="9"/>
      <c r="JX2" s="9"/>
      <c r="JY2" s="9"/>
      <c r="JZ2" s="9"/>
      <c r="KA2" s="9"/>
    </row>
    <row r="3" spans="1:287" s="13" customFormat="1" ht="18.75" customHeight="1" thickBot="1" x14ac:dyDescent="0.2">
      <c r="A3" s="10" t="s">
        <v>5</v>
      </c>
      <c r="B3" s="10"/>
      <c r="C3" s="11"/>
      <c r="D3" s="11"/>
      <c r="E3" s="11"/>
      <c r="F3" s="10"/>
      <c r="G3" s="11"/>
      <c r="H3" s="10"/>
      <c r="I3" s="10"/>
      <c r="J3" s="11"/>
      <c r="K3" s="11"/>
      <c r="L3" s="12"/>
      <c r="M3" s="113" t="s">
        <v>5</v>
      </c>
      <c r="N3" s="10"/>
      <c r="O3" s="11"/>
      <c r="P3" s="11"/>
      <c r="Q3" s="11"/>
      <c r="R3" s="10"/>
      <c r="S3" s="11"/>
      <c r="T3" s="10"/>
      <c r="U3" s="11"/>
      <c r="V3" s="10"/>
      <c r="W3" s="11"/>
      <c r="X3" s="11"/>
      <c r="Y3" s="12"/>
      <c r="Z3" s="113" t="s">
        <v>5</v>
      </c>
      <c r="AA3" s="10"/>
      <c r="AB3" s="11"/>
      <c r="AC3" s="11"/>
      <c r="AD3" s="11"/>
      <c r="AE3" s="10"/>
      <c r="AF3" s="11"/>
      <c r="AG3" s="10"/>
      <c r="AH3" s="11"/>
      <c r="AI3" s="10"/>
      <c r="AJ3" s="11"/>
      <c r="AK3" s="11"/>
      <c r="AL3" s="12"/>
      <c r="AM3" s="113" t="s">
        <v>5</v>
      </c>
      <c r="AN3" s="10"/>
      <c r="AO3" s="11"/>
      <c r="AP3" s="11"/>
      <c r="AQ3" s="11"/>
      <c r="AR3" s="10"/>
      <c r="AS3" s="11"/>
      <c r="AT3" s="10"/>
      <c r="AU3" s="11"/>
      <c r="AV3" s="10"/>
      <c r="AW3" s="11"/>
      <c r="AX3" s="11"/>
      <c r="AY3" s="11"/>
      <c r="AZ3" s="12"/>
      <c r="BA3" s="113" t="s">
        <v>5</v>
      </c>
      <c r="BB3" s="10"/>
      <c r="BC3" s="11"/>
      <c r="BD3" s="11"/>
      <c r="BE3" s="11"/>
      <c r="BF3" s="10"/>
      <c r="BG3" s="11"/>
      <c r="BH3" s="10"/>
      <c r="BI3" s="11"/>
      <c r="BJ3" s="10"/>
      <c r="BK3" s="11"/>
      <c r="BL3" s="12"/>
      <c r="BM3" s="113" t="s">
        <v>5</v>
      </c>
      <c r="BN3" s="10"/>
      <c r="BO3" s="11"/>
      <c r="BP3" s="11"/>
      <c r="BQ3" s="10" t="s">
        <v>6</v>
      </c>
      <c r="BR3" s="10"/>
      <c r="BS3" s="11"/>
      <c r="BT3" s="10"/>
      <c r="BU3" s="10" t="s">
        <v>7</v>
      </c>
      <c r="BV3" s="11"/>
      <c r="BW3" s="10" t="s">
        <v>8</v>
      </c>
      <c r="BX3" s="11"/>
      <c r="BY3" s="11"/>
      <c r="BZ3" s="11"/>
      <c r="CA3" s="11"/>
      <c r="CB3" s="11"/>
      <c r="CC3" s="113" t="s">
        <v>9</v>
      </c>
      <c r="CD3" s="10"/>
      <c r="CE3" s="11"/>
      <c r="CF3" s="11"/>
      <c r="CG3" s="12"/>
      <c r="CH3" s="10"/>
      <c r="CI3" s="11"/>
      <c r="CJ3" s="11"/>
      <c r="CK3" s="11"/>
      <c r="CL3" s="10"/>
      <c r="CM3" s="11"/>
      <c r="CN3" s="10"/>
      <c r="CO3" s="11"/>
      <c r="CP3" s="113" t="s">
        <v>9</v>
      </c>
      <c r="CQ3" s="10"/>
      <c r="CR3" s="11"/>
      <c r="CS3" s="11"/>
      <c r="CT3" s="12"/>
      <c r="CU3" s="10"/>
      <c r="CV3" s="11"/>
      <c r="CW3" s="11"/>
      <c r="CX3" s="11"/>
      <c r="CY3" s="10"/>
      <c r="CZ3" s="11"/>
      <c r="DA3" s="10"/>
      <c r="DB3" s="11"/>
      <c r="DC3" s="113" t="s">
        <v>9</v>
      </c>
      <c r="DD3" s="10"/>
      <c r="DE3" s="11"/>
      <c r="DF3" s="11"/>
      <c r="DG3" s="12"/>
      <c r="DH3" s="10"/>
      <c r="DI3" s="11"/>
      <c r="DJ3" s="11"/>
      <c r="DK3" s="11"/>
      <c r="DL3" s="10"/>
      <c r="DM3" s="11"/>
      <c r="DN3" s="10"/>
      <c r="DO3" s="11"/>
      <c r="DP3" s="10"/>
      <c r="DQ3" s="113" t="s">
        <v>9</v>
      </c>
      <c r="DR3" s="11"/>
      <c r="DS3" s="11"/>
      <c r="DT3" s="11"/>
      <c r="DU3" s="12"/>
      <c r="DV3" s="10"/>
      <c r="DW3" s="11"/>
      <c r="DX3" s="11"/>
      <c r="DY3" s="11"/>
      <c r="DZ3" s="10"/>
      <c r="EA3" s="11"/>
      <c r="EB3" s="10"/>
      <c r="EC3" s="10"/>
      <c r="ED3" s="11"/>
      <c r="EE3" s="10"/>
      <c r="EF3" s="11"/>
      <c r="EG3" s="10"/>
      <c r="EH3" s="113" t="s">
        <v>9</v>
      </c>
      <c r="EI3" s="11"/>
      <c r="EJ3" s="12"/>
      <c r="EK3" s="10"/>
      <c r="EL3" s="11"/>
      <c r="EM3" s="10"/>
      <c r="EN3" s="10" t="s">
        <v>10</v>
      </c>
      <c r="EO3" s="11"/>
      <c r="EP3" s="11"/>
      <c r="EQ3" s="12"/>
      <c r="ER3" s="10"/>
      <c r="ES3" s="11"/>
      <c r="ET3" s="11"/>
      <c r="EU3" s="11"/>
      <c r="EV3" s="113" t="s">
        <v>11</v>
      </c>
      <c r="EW3" s="10"/>
      <c r="EX3" s="11"/>
      <c r="EY3" s="10"/>
      <c r="EZ3" s="11"/>
      <c r="FA3" s="10"/>
      <c r="FB3" s="11"/>
      <c r="FC3" s="11"/>
      <c r="FD3" s="12"/>
      <c r="FE3" s="10"/>
      <c r="FF3" s="11"/>
      <c r="FG3" s="11"/>
      <c r="FH3" s="11"/>
      <c r="FI3" s="113" t="s">
        <v>11</v>
      </c>
      <c r="FJ3" s="10"/>
      <c r="FK3" s="11"/>
      <c r="FL3" s="10"/>
      <c r="FM3" s="11"/>
      <c r="FN3" s="10"/>
      <c r="FO3" s="11"/>
      <c r="FP3" s="11"/>
      <c r="FQ3" s="12"/>
      <c r="FR3" s="10"/>
      <c r="FS3" s="11"/>
      <c r="FT3" s="11"/>
      <c r="FU3" s="11"/>
      <c r="FV3" s="10"/>
      <c r="FW3" s="11"/>
      <c r="FX3" s="113" t="s">
        <v>11</v>
      </c>
      <c r="FY3" s="10"/>
      <c r="FZ3" s="11"/>
      <c r="GA3" s="10"/>
      <c r="GB3" s="11"/>
      <c r="GC3" s="11"/>
      <c r="GD3" s="11"/>
      <c r="GE3" s="12"/>
      <c r="GF3" s="10"/>
      <c r="GG3" s="11"/>
      <c r="GH3" s="11"/>
      <c r="GI3" s="11"/>
      <c r="GJ3" s="10"/>
      <c r="GK3" s="10"/>
      <c r="GL3" s="10"/>
      <c r="GM3" s="10"/>
      <c r="GN3" s="113" t="s">
        <v>12</v>
      </c>
      <c r="GO3" s="10"/>
      <c r="GP3" s="10"/>
      <c r="GQ3" s="10" t="s">
        <v>13</v>
      </c>
      <c r="GR3" s="11"/>
      <c r="GS3" s="11"/>
      <c r="GT3" s="12"/>
      <c r="GU3" s="10"/>
      <c r="GV3" s="11"/>
      <c r="GW3" s="11"/>
      <c r="GX3" s="11"/>
      <c r="GY3" s="10"/>
      <c r="GZ3" s="11"/>
      <c r="HA3" s="10"/>
      <c r="HB3" s="11"/>
      <c r="HC3" s="113" t="s">
        <v>13</v>
      </c>
      <c r="HD3" s="10"/>
      <c r="HE3" s="11"/>
      <c r="HF3" s="11"/>
      <c r="HG3" s="12"/>
      <c r="HH3" s="10"/>
      <c r="HI3" s="11"/>
      <c r="HJ3" s="11"/>
      <c r="HK3" s="11"/>
      <c r="HL3" s="10"/>
      <c r="HM3" s="11"/>
      <c r="HN3" s="10"/>
      <c r="HO3" s="11"/>
      <c r="HP3" s="10"/>
      <c r="HQ3" s="11"/>
      <c r="HR3" s="11"/>
      <c r="HS3" s="12"/>
      <c r="HT3" s="113" t="s">
        <v>14</v>
      </c>
      <c r="HU3" s="10"/>
      <c r="HV3" s="11"/>
      <c r="HW3" s="11"/>
      <c r="HX3" s="12"/>
      <c r="HY3" s="10"/>
      <c r="HZ3" s="11"/>
      <c r="IA3" s="11"/>
      <c r="IB3" s="11"/>
      <c r="IC3" s="10"/>
      <c r="ID3" s="11"/>
      <c r="IE3" s="10"/>
      <c r="IF3" s="11"/>
      <c r="IG3" s="113" t="s">
        <v>14</v>
      </c>
      <c r="IH3" s="10"/>
      <c r="II3" s="11"/>
      <c r="IJ3" s="11"/>
      <c r="IK3" s="12"/>
      <c r="IL3" s="10"/>
      <c r="IM3" s="11"/>
      <c r="IN3" s="11"/>
      <c r="IO3" s="11"/>
      <c r="IP3" s="10"/>
      <c r="IQ3" s="11"/>
      <c r="IR3" s="10"/>
      <c r="IS3" s="11"/>
      <c r="IT3" s="10"/>
      <c r="IU3" s="11"/>
      <c r="IV3" s="11"/>
      <c r="IW3" s="12"/>
      <c r="IX3" s="113" t="s">
        <v>15</v>
      </c>
      <c r="IY3" s="10"/>
      <c r="IZ3" s="11"/>
      <c r="JA3" s="11"/>
      <c r="JB3" s="12"/>
      <c r="JC3" s="10"/>
      <c r="JD3" s="11"/>
      <c r="JE3" s="11"/>
      <c r="JF3" s="11"/>
      <c r="JG3" s="10"/>
      <c r="JH3" s="11"/>
      <c r="JI3" s="10"/>
      <c r="JJ3" s="11"/>
      <c r="JK3" s="113" t="s">
        <v>15</v>
      </c>
      <c r="JL3" s="10"/>
      <c r="JM3" s="11"/>
      <c r="JN3" s="11"/>
      <c r="JO3" s="12"/>
      <c r="JP3" s="10"/>
      <c r="JQ3" s="11"/>
      <c r="JR3" s="11"/>
      <c r="JS3" s="11"/>
      <c r="JT3" s="10"/>
      <c r="JU3" s="11"/>
      <c r="JV3" s="10"/>
      <c r="JW3" s="11"/>
      <c r="JX3" s="10"/>
      <c r="JY3" s="11"/>
      <c r="JZ3" s="11"/>
      <c r="KA3" s="12"/>
    </row>
    <row r="4" spans="1:287" s="14" customFormat="1" ht="21.75" customHeight="1" x14ac:dyDescent="0.15">
      <c r="A4" s="154" t="s">
        <v>0</v>
      </c>
      <c r="B4" s="156" t="s">
        <v>16</v>
      </c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76" t="s">
        <v>0</v>
      </c>
      <c r="N4" s="156" t="s">
        <v>16</v>
      </c>
      <c r="O4" s="157"/>
      <c r="P4" s="157"/>
      <c r="Q4" s="157"/>
      <c r="R4" s="157"/>
      <c r="S4" s="157"/>
      <c r="T4" s="157"/>
      <c r="U4" s="157"/>
      <c r="V4" s="157"/>
      <c r="W4" s="157"/>
      <c r="X4" s="157"/>
      <c r="Y4" s="157"/>
      <c r="Z4" s="176" t="s">
        <v>0</v>
      </c>
      <c r="AA4" s="156" t="s">
        <v>16</v>
      </c>
      <c r="AB4" s="157"/>
      <c r="AC4" s="157"/>
      <c r="AD4" s="157"/>
      <c r="AE4" s="157"/>
      <c r="AF4" s="157"/>
      <c r="AG4" s="157"/>
      <c r="AH4" s="157"/>
      <c r="AI4" s="157"/>
      <c r="AJ4" s="157"/>
      <c r="AK4" s="157"/>
      <c r="AL4" s="157"/>
      <c r="AM4" s="176" t="s">
        <v>0</v>
      </c>
      <c r="AN4" s="156" t="s">
        <v>16</v>
      </c>
      <c r="AO4" s="157"/>
      <c r="AP4" s="157"/>
      <c r="AQ4" s="157"/>
      <c r="AR4" s="157"/>
      <c r="AS4" s="157"/>
      <c r="AT4" s="157"/>
      <c r="AU4" s="157"/>
      <c r="AV4" s="157"/>
      <c r="AW4" s="157"/>
      <c r="AX4" s="157"/>
      <c r="AY4" s="157"/>
      <c r="AZ4" s="157"/>
      <c r="BA4" s="176" t="s">
        <v>0</v>
      </c>
      <c r="BB4" s="156" t="s">
        <v>16</v>
      </c>
      <c r="BC4" s="157"/>
      <c r="BD4" s="157"/>
      <c r="BE4" s="157"/>
      <c r="BF4" s="157"/>
      <c r="BG4" s="157"/>
      <c r="BH4" s="157"/>
      <c r="BI4" s="157"/>
      <c r="BJ4" s="157"/>
      <c r="BK4" s="157"/>
      <c r="BL4" s="157"/>
      <c r="BM4" s="176" t="s">
        <v>0</v>
      </c>
      <c r="BN4" s="156" t="s">
        <v>16</v>
      </c>
      <c r="BO4" s="157"/>
      <c r="BP4" s="158"/>
      <c r="BQ4" s="159" t="s">
        <v>17</v>
      </c>
      <c r="BR4" s="160"/>
      <c r="BS4" s="160"/>
      <c r="BT4" s="161"/>
      <c r="BU4" s="162" t="s">
        <v>18</v>
      </c>
      <c r="BV4" s="154"/>
      <c r="BW4" s="159" t="s">
        <v>19</v>
      </c>
      <c r="BX4" s="160"/>
      <c r="BY4" s="160"/>
      <c r="BZ4" s="160"/>
      <c r="CA4" s="160"/>
      <c r="CB4" s="160"/>
      <c r="CC4" s="179" t="s">
        <v>0</v>
      </c>
      <c r="CD4" s="156" t="s">
        <v>20</v>
      </c>
      <c r="CE4" s="157"/>
      <c r="CF4" s="157"/>
      <c r="CG4" s="157"/>
      <c r="CH4" s="157"/>
      <c r="CI4" s="157"/>
      <c r="CJ4" s="157"/>
      <c r="CK4" s="157"/>
      <c r="CL4" s="157"/>
      <c r="CM4" s="157"/>
      <c r="CN4" s="157"/>
      <c r="CO4" s="157"/>
      <c r="CP4" s="176" t="s">
        <v>0</v>
      </c>
      <c r="CQ4" s="156" t="s">
        <v>20</v>
      </c>
      <c r="CR4" s="157"/>
      <c r="CS4" s="157"/>
      <c r="CT4" s="157"/>
      <c r="CU4" s="157"/>
      <c r="CV4" s="157"/>
      <c r="CW4" s="157"/>
      <c r="CX4" s="157"/>
      <c r="CY4" s="157"/>
      <c r="CZ4" s="157"/>
      <c r="DA4" s="157"/>
      <c r="DB4" s="157"/>
      <c r="DC4" s="176" t="s">
        <v>0</v>
      </c>
      <c r="DD4" s="156" t="s">
        <v>21</v>
      </c>
      <c r="DE4" s="157"/>
      <c r="DF4" s="157"/>
      <c r="DG4" s="157"/>
      <c r="DH4" s="157"/>
      <c r="DI4" s="157"/>
      <c r="DJ4" s="157"/>
      <c r="DK4" s="157"/>
      <c r="DL4" s="157"/>
      <c r="DM4" s="157"/>
      <c r="DN4" s="157"/>
      <c r="DO4" s="157"/>
      <c r="DP4" s="157"/>
      <c r="DQ4" s="176" t="s">
        <v>0</v>
      </c>
      <c r="DR4" s="156" t="s">
        <v>21</v>
      </c>
      <c r="DS4" s="157"/>
      <c r="DT4" s="157"/>
      <c r="DU4" s="157"/>
      <c r="DV4" s="157"/>
      <c r="DW4" s="157"/>
      <c r="DX4" s="157"/>
      <c r="DY4" s="157"/>
      <c r="DZ4" s="157"/>
      <c r="EA4" s="157"/>
      <c r="EB4" s="157"/>
      <c r="EC4" s="157"/>
      <c r="ED4" s="157"/>
      <c r="EE4" s="157"/>
      <c r="EF4" s="157"/>
      <c r="EG4" s="157"/>
      <c r="EH4" s="176" t="s">
        <v>0</v>
      </c>
      <c r="EI4" s="156" t="s">
        <v>20</v>
      </c>
      <c r="EJ4" s="157"/>
      <c r="EK4" s="157"/>
      <c r="EL4" s="157"/>
      <c r="EM4" s="158"/>
      <c r="EN4" s="156" t="s">
        <v>22</v>
      </c>
      <c r="EO4" s="157"/>
      <c r="EP4" s="157"/>
      <c r="EQ4" s="157"/>
      <c r="ER4" s="157"/>
      <c r="ES4" s="157"/>
      <c r="ET4" s="157"/>
      <c r="EU4" s="157"/>
      <c r="EV4" s="176" t="s">
        <v>0</v>
      </c>
      <c r="EW4" s="156" t="s">
        <v>22</v>
      </c>
      <c r="EX4" s="157"/>
      <c r="EY4" s="157"/>
      <c r="EZ4" s="157"/>
      <c r="FA4" s="157"/>
      <c r="FB4" s="157"/>
      <c r="FC4" s="157"/>
      <c r="FD4" s="157"/>
      <c r="FE4" s="157"/>
      <c r="FF4" s="157"/>
      <c r="FG4" s="157"/>
      <c r="FH4" s="157"/>
      <c r="FI4" s="176" t="s">
        <v>0</v>
      </c>
      <c r="FJ4" s="156" t="s">
        <v>23</v>
      </c>
      <c r="FK4" s="157"/>
      <c r="FL4" s="157"/>
      <c r="FM4" s="157"/>
      <c r="FN4" s="157"/>
      <c r="FO4" s="157"/>
      <c r="FP4" s="157"/>
      <c r="FQ4" s="157"/>
      <c r="FR4" s="157"/>
      <c r="FS4" s="157"/>
      <c r="FT4" s="157"/>
      <c r="FU4" s="157"/>
      <c r="FV4" s="157"/>
      <c r="FW4" s="157"/>
      <c r="FX4" s="179" t="s">
        <v>0</v>
      </c>
      <c r="FY4" s="156" t="s">
        <v>23</v>
      </c>
      <c r="FZ4" s="157"/>
      <c r="GA4" s="157"/>
      <c r="GB4" s="157"/>
      <c r="GC4" s="157"/>
      <c r="GD4" s="157"/>
      <c r="GE4" s="157"/>
      <c r="GF4" s="157"/>
      <c r="GG4" s="157"/>
      <c r="GH4" s="157"/>
      <c r="GI4" s="157"/>
      <c r="GJ4" s="157"/>
      <c r="GK4" s="157"/>
      <c r="GL4" s="157"/>
      <c r="GM4" s="157"/>
      <c r="GN4" s="176" t="s">
        <v>0</v>
      </c>
      <c r="GO4" s="156" t="s">
        <v>23</v>
      </c>
      <c r="GP4" s="158"/>
      <c r="GQ4" s="156" t="s">
        <v>24</v>
      </c>
      <c r="GR4" s="157"/>
      <c r="GS4" s="157"/>
      <c r="GT4" s="157"/>
      <c r="GU4" s="157"/>
      <c r="GV4" s="157"/>
      <c r="GW4" s="157"/>
      <c r="GX4" s="157"/>
      <c r="GY4" s="157"/>
      <c r="GZ4" s="157"/>
      <c r="HA4" s="157"/>
      <c r="HB4" s="157"/>
      <c r="HC4" s="176" t="s">
        <v>0</v>
      </c>
      <c r="HD4" s="156" t="s">
        <v>24</v>
      </c>
      <c r="HE4" s="157"/>
      <c r="HF4" s="157"/>
      <c r="HG4" s="157"/>
      <c r="HH4" s="157"/>
      <c r="HI4" s="157"/>
      <c r="HJ4" s="157"/>
      <c r="HK4" s="157"/>
      <c r="HL4" s="157"/>
      <c r="HM4" s="157"/>
      <c r="HN4" s="157"/>
      <c r="HO4" s="157"/>
      <c r="HP4" s="157"/>
      <c r="HQ4" s="157"/>
      <c r="HR4" s="157"/>
      <c r="HS4" s="157"/>
      <c r="HT4" s="176" t="s">
        <v>0</v>
      </c>
      <c r="HU4" s="156" t="s">
        <v>25</v>
      </c>
      <c r="HV4" s="157"/>
      <c r="HW4" s="157"/>
      <c r="HX4" s="157"/>
      <c r="HY4" s="157"/>
      <c r="HZ4" s="157"/>
      <c r="IA4" s="157"/>
      <c r="IB4" s="157"/>
      <c r="IC4" s="157"/>
      <c r="ID4" s="157"/>
      <c r="IE4" s="157"/>
      <c r="IF4" s="157"/>
      <c r="IG4" s="176" t="s">
        <v>0</v>
      </c>
      <c r="IH4" s="156" t="s">
        <v>25</v>
      </c>
      <c r="II4" s="157"/>
      <c r="IJ4" s="157"/>
      <c r="IK4" s="157"/>
      <c r="IL4" s="157"/>
      <c r="IM4" s="157"/>
      <c r="IN4" s="157"/>
      <c r="IO4" s="157"/>
      <c r="IP4" s="157"/>
      <c r="IQ4" s="157"/>
      <c r="IR4" s="157"/>
      <c r="IS4" s="157"/>
      <c r="IT4" s="157"/>
      <c r="IU4" s="157"/>
      <c r="IV4" s="157"/>
      <c r="IW4" s="157"/>
      <c r="IX4" s="176" t="s">
        <v>0</v>
      </c>
      <c r="IY4" s="156" t="s">
        <v>26</v>
      </c>
      <c r="IZ4" s="157"/>
      <c r="JA4" s="157"/>
      <c r="JB4" s="157"/>
      <c r="JC4" s="157"/>
      <c r="JD4" s="157"/>
      <c r="JE4" s="157"/>
      <c r="JF4" s="157"/>
      <c r="JG4" s="157"/>
      <c r="JH4" s="157"/>
      <c r="JI4" s="157"/>
      <c r="JJ4" s="157"/>
      <c r="JK4" s="176" t="s">
        <v>0</v>
      </c>
      <c r="JL4" s="156" t="s">
        <v>26</v>
      </c>
      <c r="JM4" s="157"/>
      <c r="JN4" s="157"/>
      <c r="JO4" s="157"/>
      <c r="JP4" s="157"/>
      <c r="JQ4" s="157"/>
      <c r="JR4" s="157"/>
      <c r="JS4" s="157"/>
      <c r="JT4" s="157"/>
      <c r="JU4" s="157"/>
      <c r="JV4" s="157"/>
      <c r="JW4" s="157"/>
      <c r="JX4" s="157"/>
      <c r="JY4" s="157"/>
      <c r="JZ4" s="157"/>
      <c r="KA4" s="157"/>
    </row>
    <row r="5" spans="1:287" s="14" customFormat="1" ht="6.75" customHeight="1" x14ac:dyDescent="0.15">
      <c r="A5" s="125"/>
      <c r="B5" s="129" t="s">
        <v>27</v>
      </c>
      <c r="C5" s="134"/>
      <c r="D5" s="129" t="s">
        <v>28</v>
      </c>
      <c r="E5" s="134"/>
      <c r="F5" s="164" t="s">
        <v>29</v>
      </c>
      <c r="G5" s="129" t="s">
        <v>30</v>
      </c>
      <c r="H5" s="134"/>
      <c r="I5" s="129" t="s">
        <v>31</v>
      </c>
      <c r="J5" s="130"/>
      <c r="K5" s="130"/>
      <c r="L5" s="130"/>
      <c r="M5" s="177"/>
      <c r="N5" s="129" t="s">
        <v>31</v>
      </c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77"/>
      <c r="AA5" s="129" t="s">
        <v>32</v>
      </c>
      <c r="AB5" s="130"/>
      <c r="AC5" s="130"/>
      <c r="AD5" s="134"/>
      <c r="AE5" s="120" t="s">
        <v>33</v>
      </c>
      <c r="AF5" s="121"/>
      <c r="AG5" s="121"/>
      <c r="AH5" s="122"/>
      <c r="AI5" s="129" t="s">
        <v>34</v>
      </c>
      <c r="AJ5" s="130"/>
      <c r="AK5" s="130"/>
      <c r="AL5" s="130"/>
      <c r="AM5" s="177"/>
      <c r="AN5" s="120" t="s">
        <v>35</v>
      </c>
      <c r="AO5" s="121"/>
      <c r="AP5" s="122"/>
      <c r="AQ5" s="129" t="s">
        <v>36</v>
      </c>
      <c r="AR5" s="130"/>
      <c r="AS5" s="134"/>
      <c r="AT5" s="129" t="s">
        <v>37</v>
      </c>
      <c r="AU5" s="130"/>
      <c r="AV5" s="134"/>
      <c r="AW5" s="129" t="s">
        <v>38</v>
      </c>
      <c r="AX5" s="130"/>
      <c r="AY5" s="130"/>
      <c r="AZ5" s="130"/>
      <c r="BA5" s="177"/>
      <c r="BB5" s="120" t="s">
        <v>38</v>
      </c>
      <c r="BC5" s="121"/>
      <c r="BD5" s="121"/>
      <c r="BE5" s="122"/>
      <c r="BF5" s="129" t="s">
        <v>39</v>
      </c>
      <c r="BG5" s="130"/>
      <c r="BH5" s="134"/>
      <c r="BI5" s="129" t="s">
        <v>40</v>
      </c>
      <c r="BJ5" s="134"/>
      <c r="BK5" s="129" t="s">
        <v>41</v>
      </c>
      <c r="BL5" s="130"/>
      <c r="BM5" s="177"/>
      <c r="BN5" s="120" t="s">
        <v>42</v>
      </c>
      <c r="BO5" s="121"/>
      <c r="BP5" s="122"/>
      <c r="BQ5" s="136"/>
      <c r="BR5" s="137"/>
      <c r="BS5" s="137"/>
      <c r="BT5" s="138"/>
      <c r="BU5" s="123"/>
      <c r="BV5" s="125"/>
      <c r="BW5" s="136"/>
      <c r="BX5" s="137"/>
      <c r="BY5" s="137"/>
      <c r="BZ5" s="137"/>
      <c r="CA5" s="137"/>
      <c r="CB5" s="137"/>
      <c r="CC5" s="180"/>
      <c r="CD5" s="129" t="s">
        <v>31</v>
      </c>
      <c r="CE5" s="130"/>
      <c r="CF5" s="130"/>
      <c r="CG5" s="130"/>
      <c r="CH5" s="130"/>
      <c r="CI5" s="130"/>
      <c r="CJ5" s="130"/>
      <c r="CK5" s="130"/>
      <c r="CL5" s="130"/>
      <c r="CM5" s="130"/>
      <c r="CN5" s="130"/>
      <c r="CO5" s="130"/>
      <c r="CP5" s="177"/>
      <c r="CQ5" s="129" t="s">
        <v>31</v>
      </c>
      <c r="CR5" s="130"/>
      <c r="CS5" s="130"/>
      <c r="CT5" s="134"/>
      <c r="CU5" s="129" t="s">
        <v>32</v>
      </c>
      <c r="CV5" s="130"/>
      <c r="CW5" s="130"/>
      <c r="CX5" s="134"/>
      <c r="CY5" s="120" t="s">
        <v>33</v>
      </c>
      <c r="CZ5" s="121"/>
      <c r="DA5" s="121"/>
      <c r="DB5" s="121"/>
      <c r="DC5" s="177"/>
      <c r="DD5" s="129" t="s">
        <v>34</v>
      </c>
      <c r="DE5" s="130"/>
      <c r="DF5" s="130"/>
      <c r="DG5" s="134"/>
      <c r="DH5" s="120" t="s">
        <v>43</v>
      </c>
      <c r="DI5" s="121"/>
      <c r="DJ5" s="122"/>
      <c r="DK5" s="129" t="s">
        <v>36</v>
      </c>
      <c r="DL5" s="130"/>
      <c r="DM5" s="134"/>
      <c r="DN5" s="129" t="s">
        <v>37</v>
      </c>
      <c r="DO5" s="130"/>
      <c r="DP5" s="130"/>
      <c r="DQ5" s="177"/>
      <c r="DR5" s="129" t="s">
        <v>38</v>
      </c>
      <c r="DS5" s="130"/>
      <c r="DT5" s="130"/>
      <c r="DU5" s="130"/>
      <c r="DV5" s="130"/>
      <c r="DW5" s="130"/>
      <c r="DX5" s="130"/>
      <c r="DY5" s="134"/>
      <c r="DZ5" s="129" t="s">
        <v>30</v>
      </c>
      <c r="EA5" s="130"/>
      <c r="EB5" s="130"/>
      <c r="EC5" s="130"/>
      <c r="ED5" s="130"/>
      <c r="EE5" s="130"/>
      <c r="EF5" s="130"/>
      <c r="EG5" s="130"/>
      <c r="EH5" s="177"/>
      <c r="EI5" s="129" t="s">
        <v>30</v>
      </c>
      <c r="EJ5" s="130"/>
      <c r="EK5" s="130"/>
      <c r="EL5" s="130"/>
      <c r="EM5" s="134"/>
      <c r="EN5" s="120" t="s">
        <v>31</v>
      </c>
      <c r="EO5" s="121"/>
      <c r="EP5" s="121"/>
      <c r="EQ5" s="121"/>
      <c r="ER5" s="121"/>
      <c r="ES5" s="121"/>
      <c r="ET5" s="121"/>
      <c r="EU5" s="121"/>
      <c r="EV5" s="177"/>
      <c r="EW5" s="129" t="s">
        <v>31</v>
      </c>
      <c r="EX5" s="130"/>
      <c r="EY5" s="130"/>
      <c r="EZ5" s="130"/>
      <c r="FA5" s="130"/>
      <c r="FB5" s="130"/>
      <c r="FC5" s="130"/>
      <c r="FD5" s="134"/>
      <c r="FE5" s="129" t="s">
        <v>32</v>
      </c>
      <c r="FF5" s="130"/>
      <c r="FG5" s="130"/>
      <c r="FH5" s="130"/>
      <c r="FI5" s="177"/>
      <c r="FJ5" s="120" t="s">
        <v>33</v>
      </c>
      <c r="FK5" s="121"/>
      <c r="FL5" s="121"/>
      <c r="FM5" s="122"/>
      <c r="FN5" s="129" t="s">
        <v>44</v>
      </c>
      <c r="FO5" s="130"/>
      <c r="FP5" s="130"/>
      <c r="FQ5" s="134"/>
      <c r="FR5" s="120" t="s">
        <v>35</v>
      </c>
      <c r="FS5" s="121"/>
      <c r="FT5" s="122"/>
      <c r="FU5" s="129" t="s">
        <v>45</v>
      </c>
      <c r="FV5" s="130"/>
      <c r="FW5" s="130"/>
      <c r="FX5" s="180"/>
      <c r="FY5" s="129" t="s">
        <v>46</v>
      </c>
      <c r="FZ5" s="130"/>
      <c r="GA5" s="134"/>
      <c r="GB5" s="129" t="s">
        <v>47</v>
      </c>
      <c r="GC5" s="130"/>
      <c r="GD5" s="130"/>
      <c r="GE5" s="130"/>
      <c r="GF5" s="130"/>
      <c r="GG5" s="130"/>
      <c r="GH5" s="130"/>
      <c r="GI5" s="134"/>
      <c r="GJ5" s="167" t="s">
        <v>48</v>
      </c>
      <c r="GK5" s="168"/>
      <c r="GL5" s="168"/>
      <c r="GM5" s="168"/>
      <c r="GN5" s="177"/>
      <c r="GO5" s="129" t="s">
        <v>49</v>
      </c>
      <c r="GP5" s="134"/>
      <c r="GQ5" s="129" t="s">
        <v>31</v>
      </c>
      <c r="GR5" s="130"/>
      <c r="GS5" s="130"/>
      <c r="GT5" s="130"/>
      <c r="GU5" s="130"/>
      <c r="GV5" s="130"/>
      <c r="GW5" s="130"/>
      <c r="GX5" s="130"/>
      <c r="GY5" s="130"/>
      <c r="GZ5" s="130"/>
      <c r="HA5" s="130"/>
      <c r="HB5" s="130"/>
      <c r="HC5" s="177"/>
      <c r="HD5" s="129" t="s">
        <v>31</v>
      </c>
      <c r="HE5" s="130"/>
      <c r="HF5" s="130"/>
      <c r="HG5" s="134"/>
      <c r="HH5" s="129" t="s">
        <v>32</v>
      </c>
      <c r="HI5" s="130"/>
      <c r="HJ5" s="130"/>
      <c r="HK5" s="134"/>
      <c r="HL5" s="120" t="s">
        <v>33</v>
      </c>
      <c r="HM5" s="121"/>
      <c r="HN5" s="121"/>
      <c r="HO5" s="122"/>
      <c r="HP5" s="129" t="s">
        <v>44</v>
      </c>
      <c r="HQ5" s="130"/>
      <c r="HR5" s="130"/>
      <c r="HS5" s="130"/>
      <c r="HT5" s="177"/>
      <c r="HU5" s="129" t="s">
        <v>31</v>
      </c>
      <c r="HV5" s="130"/>
      <c r="HW5" s="130"/>
      <c r="HX5" s="130"/>
      <c r="HY5" s="130"/>
      <c r="HZ5" s="130"/>
      <c r="IA5" s="130"/>
      <c r="IB5" s="130"/>
      <c r="IC5" s="130"/>
      <c r="ID5" s="130"/>
      <c r="IE5" s="130"/>
      <c r="IF5" s="130"/>
      <c r="IG5" s="177"/>
      <c r="IH5" s="129" t="s">
        <v>31</v>
      </c>
      <c r="II5" s="130"/>
      <c r="IJ5" s="130"/>
      <c r="IK5" s="134"/>
      <c r="IL5" s="129" t="s">
        <v>32</v>
      </c>
      <c r="IM5" s="130"/>
      <c r="IN5" s="130"/>
      <c r="IO5" s="134"/>
      <c r="IP5" s="120" t="s">
        <v>33</v>
      </c>
      <c r="IQ5" s="121"/>
      <c r="IR5" s="121"/>
      <c r="IS5" s="122"/>
      <c r="IT5" s="129" t="s">
        <v>44</v>
      </c>
      <c r="IU5" s="130"/>
      <c r="IV5" s="130"/>
      <c r="IW5" s="130"/>
      <c r="IX5" s="177"/>
      <c r="IY5" s="129" t="s">
        <v>31</v>
      </c>
      <c r="IZ5" s="130"/>
      <c r="JA5" s="130"/>
      <c r="JB5" s="130"/>
      <c r="JC5" s="130"/>
      <c r="JD5" s="130"/>
      <c r="JE5" s="130"/>
      <c r="JF5" s="130"/>
      <c r="JG5" s="130"/>
      <c r="JH5" s="130"/>
      <c r="JI5" s="130"/>
      <c r="JJ5" s="130"/>
      <c r="JK5" s="177"/>
      <c r="JL5" s="129" t="s">
        <v>31</v>
      </c>
      <c r="JM5" s="130"/>
      <c r="JN5" s="130"/>
      <c r="JO5" s="134"/>
      <c r="JP5" s="129" t="s">
        <v>32</v>
      </c>
      <c r="JQ5" s="130"/>
      <c r="JR5" s="130"/>
      <c r="JS5" s="134"/>
      <c r="JT5" s="120" t="s">
        <v>33</v>
      </c>
      <c r="JU5" s="121"/>
      <c r="JV5" s="121"/>
      <c r="JW5" s="122"/>
      <c r="JX5" s="129" t="s">
        <v>44</v>
      </c>
      <c r="JY5" s="130"/>
      <c r="JZ5" s="130"/>
      <c r="KA5" s="130"/>
    </row>
    <row r="6" spans="1:287" s="14" customFormat="1" ht="6.75" customHeight="1" x14ac:dyDescent="0.15">
      <c r="A6" s="125"/>
      <c r="B6" s="136"/>
      <c r="C6" s="138"/>
      <c r="D6" s="136"/>
      <c r="E6" s="138"/>
      <c r="F6" s="165"/>
      <c r="G6" s="136"/>
      <c r="H6" s="138"/>
      <c r="I6" s="136"/>
      <c r="J6" s="137"/>
      <c r="K6" s="137"/>
      <c r="L6" s="137"/>
      <c r="M6" s="177"/>
      <c r="N6" s="136"/>
      <c r="O6" s="137"/>
      <c r="P6" s="137"/>
      <c r="Q6" s="137"/>
      <c r="R6" s="137"/>
      <c r="S6" s="137"/>
      <c r="T6" s="137"/>
      <c r="U6" s="137"/>
      <c r="V6" s="137"/>
      <c r="W6" s="137"/>
      <c r="X6" s="137"/>
      <c r="Y6" s="137"/>
      <c r="Z6" s="177"/>
      <c r="AA6" s="136"/>
      <c r="AB6" s="137"/>
      <c r="AC6" s="137"/>
      <c r="AD6" s="138"/>
      <c r="AE6" s="123"/>
      <c r="AF6" s="124"/>
      <c r="AG6" s="124"/>
      <c r="AH6" s="125"/>
      <c r="AI6" s="136"/>
      <c r="AJ6" s="137"/>
      <c r="AK6" s="137"/>
      <c r="AL6" s="137"/>
      <c r="AM6" s="177"/>
      <c r="AN6" s="123"/>
      <c r="AO6" s="124"/>
      <c r="AP6" s="125"/>
      <c r="AQ6" s="136"/>
      <c r="AR6" s="137"/>
      <c r="AS6" s="138"/>
      <c r="AT6" s="136"/>
      <c r="AU6" s="137"/>
      <c r="AV6" s="138"/>
      <c r="AW6" s="131"/>
      <c r="AX6" s="132"/>
      <c r="AY6" s="132"/>
      <c r="AZ6" s="132"/>
      <c r="BA6" s="177"/>
      <c r="BB6" s="126"/>
      <c r="BC6" s="127"/>
      <c r="BD6" s="127"/>
      <c r="BE6" s="128"/>
      <c r="BF6" s="136"/>
      <c r="BG6" s="137"/>
      <c r="BH6" s="138"/>
      <c r="BI6" s="136"/>
      <c r="BJ6" s="138"/>
      <c r="BK6" s="136"/>
      <c r="BL6" s="137"/>
      <c r="BM6" s="177"/>
      <c r="BN6" s="123"/>
      <c r="BO6" s="124"/>
      <c r="BP6" s="125"/>
      <c r="BQ6" s="136"/>
      <c r="BR6" s="137"/>
      <c r="BS6" s="137"/>
      <c r="BT6" s="138"/>
      <c r="BU6" s="123"/>
      <c r="BV6" s="125"/>
      <c r="BW6" s="136"/>
      <c r="BX6" s="137"/>
      <c r="BY6" s="137"/>
      <c r="BZ6" s="137"/>
      <c r="CA6" s="137"/>
      <c r="CB6" s="137"/>
      <c r="CC6" s="180"/>
      <c r="CD6" s="136"/>
      <c r="CE6" s="137"/>
      <c r="CF6" s="137"/>
      <c r="CG6" s="137"/>
      <c r="CH6" s="137"/>
      <c r="CI6" s="137"/>
      <c r="CJ6" s="137"/>
      <c r="CK6" s="137"/>
      <c r="CL6" s="137"/>
      <c r="CM6" s="137"/>
      <c r="CN6" s="137"/>
      <c r="CO6" s="137"/>
      <c r="CP6" s="177"/>
      <c r="CQ6" s="136"/>
      <c r="CR6" s="137"/>
      <c r="CS6" s="137"/>
      <c r="CT6" s="138"/>
      <c r="CU6" s="136"/>
      <c r="CV6" s="137"/>
      <c r="CW6" s="137"/>
      <c r="CX6" s="138"/>
      <c r="CY6" s="123"/>
      <c r="CZ6" s="124"/>
      <c r="DA6" s="124"/>
      <c r="DB6" s="124"/>
      <c r="DC6" s="177"/>
      <c r="DD6" s="136"/>
      <c r="DE6" s="137"/>
      <c r="DF6" s="137"/>
      <c r="DG6" s="138"/>
      <c r="DH6" s="123"/>
      <c r="DI6" s="124"/>
      <c r="DJ6" s="125"/>
      <c r="DK6" s="136"/>
      <c r="DL6" s="137"/>
      <c r="DM6" s="138"/>
      <c r="DN6" s="136"/>
      <c r="DO6" s="137"/>
      <c r="DP6" s="137"/>
      <c r="DQ6" s="177"/>
      <c r="DR6" s="131"/>
      <c r="DS6" s="132"/>
      <c r="DT6" s="132"/>
      <c r="DU6" s="132"/>
      <c r="DV6" s="132"/>
      <c r="DW6" s="132"/>
      <c r="DX6" s="132"/>
      <c r="DY6" s="135"/>
      <c r="DZ6" s="136"/>
      <c r="EA6" s="137"/>
      <c r="EB6" s="137"/>
      <c r="EC6" s="137"/>
      <c r="ED6" s="137"/>
      <c r="EE6" s="137"/>
      <c r="EF6" s="137"/>
      <c r="EG6" s="137"/>
      <c r="EH6" s="177"/>
      <c r="EI6" s="136"/>
      <c r="EJ6" s="137"/>
      <c r="EK6" s="137"/>
      <c r="EL6" s="137"/>
      <c r="EM6" s="138"/>
      <c r="EN6" s="123"/>
      <c r="EO6" s="124"/>
      <c r="EP6" s="124"/>
      <c r="EQ6" s="124"/>
      <c r="ER6" s="124"/>
      <c r="ES6" s="124"/>
      <c r="ET6" s="124"/>
      <c r="EU6" s="124"/>
      <c r="EV6" s="177"/>
      <c r="EW6" s="136"/>
      <c r="EX6" s="137"/>
      <c r="EY6" s="137"/>
      <c r="EZ6" s="137"/>
      <c r="FA6" s="137"/>
      <c r="FB6" s="137"/>
      <c r="FC6" s="137"/>
      <c r="FD6" s="138"/>
      <c r="FE6" s="136"/>
      <c r="FF6" s="137"/>
      <c r="FG6" s="137"/>
      <c r="FH6" s="137"/>
      <c r="FI6" s="177"/>
      <c r="FJ6" s="123"/>
      <c r="FK6" s="124"/>
      <c r="FL6" s="124"/>
      <c r="FM6" s="125"/>
      <c r="FN6" s="136"/>
      <c r="FO6" s="137"/>
      <c r="FP6" s="137"/>
      <c r="FQ6" s="138"/>
      <c r="FR6" s="123"/>
      <c r="FS6" s="124"/>
      <c r="FT6" s="125"/>
      <c r="FU6" s="136"/>
      <c r="FV6" s="137"/>
      <c r="FW6" s="137"/>
      <c r="FX6" s="180"/>
      <c r="FY6" s="136"/>
      <c r="FZ6" s="137"/>
      <c r="GA6" s="138"/>
      <c r="GB6" s="131"/>
      <c r="GC6" s="132"/>
      <c r="GD6" s="132"/>
      <c r="GE6" s="132"/>
      <c r="GF6" s="132"/>
      <c r="GG6" s="132"/>
      <c r="GH6" s="132"/>
      <c r="GI6" s="135"/>
      <c r="GJ6" s="169"/>
      <c r="GK6" s="170"/>
      <c r="GL6" s="170"/>
      <c r="GM6" s="170"/>
      <c r="GN6" s="177"/>
      <c r="GO6" s="136"/>
      <c r="GP6" s="138"/>
      <c r="GQ6" s="136"/>
      <c r="GR6" s="137"/>
      <c r="GS6" s="137"/>
      <c r="GT6" s="137"/>
      <c r="GU6" s="137"/>
      <c r="GV6" s="137"/>
      <c r="GW6" s="137"/>
      <c r="GX6" s="137"/>
      <c r="GY6" s="137"/>
      <c r="GZ6" s="137"/>
      <c r="HA6" s="137"/>
      <c r="HB6" s="137"/>
      <c r="HC6" s="177"/>
      <c r="HD6" s="136"/>
      <c r="HE6" s="137"/>
      <c r="HF6" s="137"/>
      <c r="HG6" s="138"/>
      <c r="HH6" s="136"/>
      <c r="HI6" s="137"/>
      <c r="HJ6" s="137"/>
      <c r="HK6" s="138"/>
      <c r="HL6" s="123"/>
      <c r="HM6" s="124"/>
      <c r="HN6" s="124"/>
      <c r="HO6" s="125"/>
      <c r="HP6" s="136"/>
      <c r="HQ6" s="137"/>
      <c r="HR6" s="137"/>
      <c r="HS6" s="137"/>
      <c r="HT6" s="177"/>
      <c r="HU6" s="136"/>
      <c r="HV6" s="137"/>
      <c r="HW6" s="137"/>
      <c r="HX6" s="137"/>
      <c r="HY6" s="137"/>
      <c r="HZ6" s="137"/>
      <c r="IA6" s="137"/>
      <c r="IB6" s="137"/>
      <c r="IC6" s="137"/>
      <c r="ID6" s="137"/>
      <c r="IE6" s="137"/>
      <c r="IF6" s="137"/>
      <c r="IG6" s="177"/>
      <c r="IH6" s="136"/>
      <c r="II6" s="137"/>
      <c r="IJ6" s="137"/>
      <c r="IK6" s="138"/>
      <c r="IL6" s="136"/>
      <c r="IM6" s="137"/>
      <c r="IN6" s="137"/>
      <c r="IO6" s="138"/>
      <c r="IP6" s="123"/>
      <c r="IQ6" s="124"/>
      <c r="IR6" s="124"/>
      <c r="IS6" s="125"/>
      <c r="IT6" s="136"/>
      <c r="IU6" s="137"/>
      <c r="IV6" s="137"/>
      <c r="IW6" s="137"/>
      <c r="IX6" s="177"/>
      <c r="IY6" s="136"/>
      <c r="IZ6" s="137"/>
      <c r="JA6" s="137"/>
      <c r="JB6" s="137"/>
      <c r="JC6" s="137"/>
      <c r="JD6" s="137"/>
      <c r="JE6" s="137"/>
      <c r="JF6" s="137"/>
      <c r="JG6" s="137"/>
      <c r="JH6" s="137"/>
      <c r="JI6" s="137"/>
      <c r="JJ6" s="137"/>
      <c r="JK6" s="177"/>
      <c r="JL6" s="136"/>
      <c r="JM6" s="137"/>
      <c r="JN6" s="137"/>
      <c r="JO6" s="138"/>
      <c r="JP6" s="136"/>
      <c r="JQ6" s="137"/>
      <c r="JR6" s="137"/>
      <c r="JS6" s="138"/>
      <c r="JT6" s="123"/>
      <c r="JU6" s="124"/>
      <c r="JV6" s="124"/>
      <c r="JW6" s="125"/>
      <c r="JX6" s="136"/>
      <c r="JY6" s="137"/>
      <c r="JZ6" s="137"/>
      <c r="KA6" s="137"/>
    </row>
    <row r="7" spans="1:287" s="14" customFormat="1" ht="6.75" customHeight="1" x14ac:dyDescent="0.15">
      <c r="A7" s="125"/>
      <c r="B7" s="136"/>
      <c r="C7" s="138"/>
      <c r="D7" s="136"/>
      <c r="E7" s="138"/>
      <c r="F7" s="165"/>
      <c r="G7" s="136"/>
      <c r="H7" s="138"/>
      <c r="I7" s="131"/>
      <c r="J7" s="132"/>
      <c r="K7" s="132"/>
      <c r="L7" s="132"/>
      <c r="M7" s="177"/>
      <c r="N7" s="131"/>
      <c r="O7" s="132"/>
      <c r="P7" s="132"/>
      <c r="Q7" s="132"/>
      <c r="R7" s="132"/>
      <c r="S7" s="132"/>
      <c r="T7" s="132"/>
      <c r="U7" s="132"/>
      <c r="V7" s="132"/>
      <c r="W7" s="132"/>
      <c r="X7" s="132"/>
      <c r="Y7" s="132"/>
      <c r="Z7" s="177"/>
      <c r="AA7" s="136"/>
      <c r="AB7" s="137"/>
      <c r="AC7" s="137"/>
      <c r="AD7" s="138"/>
      <c r="AE7" s="123"/>
      <c r="AF7" s="124"/>
      <c r="AG7" s="124"/>
      <c r="AH7" s="125"/>
      <c r="AI7" s="136"/>
      <c r="AJ7" s="137"/>
      <c r="AK7" s="137"/>
      <c r="AL7" s="137"/>
      <c r="AM7" s="177"/>
      <c r="AN7" s="123"/>
      <c r="AO7" s="124"/>
      <c r="AP7" s="125"/>
      <c r="AQ7" s="136"/>
      <c r="AR7" s="137"/>
      <c r="AS7" s="138"/>
      <c r="AT7" s="136"/>
      <c r="AU7" s="137"/>
      <c r="AV7" s="138"/>
      <c r="AW7" s="129" t="s">
        <v>50</v>
      </c>
      <c r="AX7" s="130"/>
      <c r="AY7" s="130"/>
      <c r="AZ7" s="130"/>
      <c r="BA7" s="177"/>
      <c r="BB7" s="120" t="s">
        <v>51</v>
      </c>
      <c r="BC7" s="121"/>
      <c r="BD7" s="121"/>
      <c r="BE7" s="122"/>
      <c r="BF7" s="136"/>
      <c r="BG7" s="137"/>
      <c r="BH7" s="138"/>
      <c r="BI7" s="136"/>
      <c r="BJ7" s="138"/>
      <c r="BK7" s="136"/>
      <c r="BL7" s="137"/>
      <c r="BM7" s="177"/>
      <c r="BN7" s="123"/>
      <c r="BO7" s="124"/>
      <c r="BP7" s="125"/>
      <c r="BQ7" s="131"/>
      <c r="BR7" s="132"/>
      <c r="BS7" s="132"/>
      <c r="BT7" s="135"/>
      <c r="BU7" s="123"/>
      <c r="BV7" s="125"/>
      <c r="BW7" s="131"/>
      <c r="BX7" s="132"/>
      <c r="BY7" s="132"/>
      <c r="BZ7" s="132"/>
      <c r="CA7" s="132"/>
      <c r="CB7" s="132"/>
      <c r="CC7" s="180"/>
      <c r="CD7" s="131"/>
      <c r="CE7" s="132"/>
      <c r="CF7" s="132"/>
      <c r="CG7" s="132"/>
      <c r="CH7" s="132"/>
      <c r="CI7" s="132"/>
      <c r="CJ7" s="132"/>
      <c r="CK7" s="132"/>
      <c r="CL7" s="132"/>
      <c r="CM7" s="132"/>
      <c r="CN7" s="132"/>
      <c r="CO7" s="132"/>
      <c r="CP7" s="177"/>
      <c r="CQ7" s="131"/>
      <c r="CR7" s="132"/>
      <c r="CS7" s="132"/>
      <c r="CT7" s="135"/>
      <c r="CU7" s="136"/>
      <c r="CV7" s="137"/>
      <c r="CW7" s="137"/>
      <c r="CX7" s="138"/>
      <c r="CY7" s="123"/>
      <c r="CZ7" s="124"/>
      <c r="DA7" s="124"/>
      <c r="DB7" s="124"/>
      <c r="DC7" s="177"/>
      <c r="DD7" s="136"/>
      <c r="DE7" s="137"/>
      <c r="DF7" s="137"/>
      <c r="DG7" s="138"/>
      <c r="DH7" s="123"/>
      <c r="DI7" s="124"/>
      <c r="DJ7" s="125"/>
      <c r="DK7" s="136"/>
      <c r="DL7" s="137"/>
      <c r="DM7" s="138"/>
      <c r="DN7" s="136"/>
      <c r="DO7" s="137"/>
      <c r="DP7" s="137"/>
      <c r="DQ7" s="177"/>
      <c r="DR7" s="129" t="s">
        <v>52</v>
      </c>
      <c r="DS7" s="130"/>
      <c r="DT7" s="130"/>
      <c r="DU7" s="134"/>
      <c r="DV7" s="129" t="s">
        <v>51</v>
      </c>
      <c r="DW7" s="130"/>
      <c r="DX7" s="130"/>
      <c r="DY7" s="134"/>
      <c r="DZ7" s="131"/>
      <c r="EA7" s="132"/>
      <c r="EB7" s="132"/>
      <c r="EC7" s="132"/>
      <c r="ED7" s="132"/>
      <c r="EE7" s="132"/>
      <c r="EF7" s="132"/>
      <c r="EG7" s="132"/>
      <c r="EH7" s="177"/>
      <c r="EI7" s="131"/>
      <c r="EJ7" s="132"/>
      <c r="EK7" s="132"/>
      <c r="EL7" s="132"/>
      <c r="EM7" s="135"/>
      <c r="EN7" s="126"/>
      <c r="EO7" s="127"/>
      <c r="EP7" s="127"/>
      <c r="EQ7" s="127"/>
      <c r="ER7" s="127"/>
      <c r="ES7" s="127"/>
      <c r="ET7" s="127"/>
      <c r="EU7" s="127"/>
      <c r="EV7" s="177"/>
      <c r="EW7" s="131"/>
      <c r="EX7" s="132"/>
      <c r="EY7" s="132"/>
      <c r="EZ7" s="132"/>
      <c r="FA7" s="132"/>
      <c r="FB7" s="132"/>
      <c r="FC7" s="132"/>
      <c r="FD7" s="135"/>
      <c r="FE7" s="136"/>
      <c r="FF7" s="137"/>
      <c r="FG7" s="137"/>
      <c r="FH7" s="137"/>
      <c r="FI7" s="177"/>
      <c r="FJ7" s="123"/>
      <c r="FK7" s="124"/>
      <c r="FL7" s="124"/>
      <c r="FM7" s="125"/>
      <c r="FN7" s="136"/>
      <c r="FO7" s="137"/>
      <c r="FP7" s="137"/>
      <c r="FQ7" s="138"/>
      <c r="FR7" s="123"/>
      <c r="FS7" s="124"/>
      <c r="FT7" s="125"/>
      <c r="FU7" s="136"/>
      <c r="FV7" s="137"/>
      <c r="FW7" s="137"/>
      <c r="FX7" s="180"/>
      <c r="FY7" s="136"/>
      <c r="FZ7" s="137"/>
      <c r="GA7" s="138"/>
      <c r="GB7" s="129" t="s">
        <v>50</v>
      </c>
      <c r="GC7" s="130"/>
      <c r="GD7" s="130"/>
      <c r="GE7" s="134"/>
      <c r="GF7" s="129" t="s">
        <v>51</v>
      </c>
      <c r="GG7" s="130"/>
      <c r="GH7" s="130"/>
      <c r="GI7" s="134"/>
      <c r="GJ7" s="171"/>
      <c r="GK7" s="172"/>
      <c r="GL7" s="172"/>
      <c r="GM7" s="172"/>
      <c r="GN7" s="177"/>
      <c r="GO7" s="131"/>
      <c r="GP7" s="135"/>
      <c r="GQ7" s="131"/>
      <c r="GR7" s="132"/>
      <c r="GS7" s="132"/>
      <c r="GT7" s="132"/>
      <c r="GU7" s="132"/>
      <c r="GV7" s="132"/>
      <c r="GW7" s="132"/>
      <c r="GX7" s="132"/>
      <c r="GY7" s="132"/>
      <c r="GZ7" s="132"/>
      <c r="HA7" s="132"/>
      <c r="HB7" s="132"/>
      <c r="HC7" s="177"/>
      <c r="HD7" s="131"/>
      <c r="HE7" s="132"/>
      <c r="HF7" s="132"/>
      <c r="HG7" s="135"/>
      <c r="HH7" s="136"/>
      <c r="HI7" s="137"/>
      <c r="HJ7" s="137"/>
      <c r="HK7" s="138"/>
      <c r="HL7" s="123"/>
      <c r="HM7" s="124"/>
      <c r="HN7" s="124"/>
      <c r="HO7" s="125"/>
      <c r="HP7" s="136"/>
      <c r="HQ7" s="137"/>
      <c r="HR7" s="137"/>
      <c r="HS7" s="137"/>
      <c r="HT7" s="177"/>
      <c r="HU7" s="131"/>
      <c r="HV7" s="132"/>
      <c r="HW7" s="132"/>
      <c r="HX7" s="132"/>
      <c r="HY7" s="132"/>
      <c r="HZ7" s="132"/>
      <c r="IA7" s="132"/>
      <c r="IB7" s="132"/>
      <c r="IC7" s="132"/>
      <c r="ID7" s="132"/>
      <c r="IE7" s="132"/>
      <c r="IF7" s="132"/>
      <c r="IG7" s="177"/>
      <c r="IH7" s="131"/>
      <c r="II7" s="132"/>
      <c r="IJ7" s="132"/>
      <c r="IK7" s="135"/>
      <c r="IL7" s="136"/>
      <c r="IM7" s="137"/>
      <c r="IN7" s="137"/>
      <c r="IO7" s="138"/>
      <c r="IP7" s="123"/>
      <c r="IQ7" s="124"/>
      <c r="IR7" s="124"/>
      <c r="IS7" s="125"/>
      <c r="IT7" s="136"/>
      <c r="IU7" s="137"/>
      <c r="IV7" s="137"/>
      <c r="IW7" s="137"/>
      <c r="IX7" s="177"/>
      <c r="IY7" s="131"/>
      <c r="IZ7" s="132"/>
      <c r="JA7" s="132"/>
      <c r="JB7" s="132"/>
      <c r="JC7" s="132"/>
      <c r="JD7" s="132"/>
      <c r="JE7" s="132"/>
      <c r="JF7" s="132"/>
      <c r="JG7" s="132"/>
      <c r="JH7" s="132"/>
      <c r="JI7" s="132"/>
      <c r="JJ7" s="132"/>
      <c r="JK7" s="177"/>
      <c r="JL7" s="131"/>
      <c r="JM7" s="132"/>
      <c r="JN7" s="132"/>
      <c r="JO7" s="135"/>
      <c r="JP7" s="136"/>
      <c r="JQ7" s="137"/>
      <c r="JR7" s="137"/>
      <c r="JS7" s="138"/>
      <c r="JT7" s="123"/>
      <c r="JU7" s="124"/>
      <c r="JV7" s="124"/>
      <c r="JW7" s="125"/>
      <c r="JX7" s="136"/>
      <c r="JY7" s="137"/>
      <c r="JZ7" s="137"/>
      <c r="KA7" s="137"/>
    </row>
    <row r="8" spans="1:287" s="14" customFormat="1" ht="6.75" customHeight="1" x14ac:dyDescent="0.15">
      <c r="A8" s="125"/>
      <c r="B8" s="136"/>
      <c r="C8" s="138"/>
      <c r="D8" s="136"/>
      <c r="E8" s="138"/>
      <c r="F8" s="165"/>
      <c r="G8" s="136"/>
      <c r="H8" s="138"/>
      <c r="I8" s="139" t="s">
        <v>53</v>
      </c>
      <c r="J8" s="140"/>
      <c r="K8" s="140"/>
      <c r="L8" s="140"/>
      <c r="M8" s="177"/>
      <c r="N8" s="129" t="s">
        <v>54</v>
      </c>
      <c r="O8" s="130"/>
      <c r="P8" s="130"/>
      <c r="Q8" s="134"/>
      <c r="R8" s="120" t="s">
        <v>55</v>
      </c>
      <c r="S8" s="121"/>
      <c r="T8" s="121"/>
      <c r="U8" s="122"/>
      <c r="V8" s="120" t="s">
        <v>56</v>
      </c>
      <c r="W8" s="121"/>
      <c r="X8" s="121"/>
      <c r="Y8" s="121"/>
      <c r="Z8" s="177"/>
      <c r="AA8" s="136"/>
      <c r="AB8" s="137"/>
      <c r="AC8" s="137"/>
      <c r="AD8" s="138"/>
      <c r="AE8" s="123"/>
      <c r="AF8" s="124"/>
      <c r="AG8" s="124"/>
      <c r="AH8" s="125"/>
      <c r="AI8" s="136"/>
      <c r="AJ8" s="137"/>
      <c r="AK8" s="137"/>
      <c r="AL8" s="137"/>
      <c r="AM8" s="177"/>
      <c r="AN8" s="123"/>
      <c r="AO8" s="124"/>
      <c r="AP8" s="125"/>
      <c r="AQ8" s="136"/>
      <c r="AR8" s="137"/>
      <c r="AS8" s="138"/>
      <c r="AT8" s="136"/>
      <c r="AU8" s="137"/>
      <c r="AV8" s="138"/>
      <c r="AW8" s="131"/>
      <c r="AX8" s="132"/>
      <c r="AY8" s="132"/>
      <c r="AZ8" s="132"/>
      <c r="BA8" s="177"/>
      <c r="BB8" s="126"/>
      <c r="BC8" s="127"/>
      <c r="BD8" s="127"/>
      <c r="BE8" s="128"/>
      <c r="BF8" s="136"/>
      <c r="BG8" s="137"/>
      <c r="BH8" s="138"/>
      <c r="BI8" s="136"/>
      <c r="BJ8" s="138"/>
      <c r="BK8" s="136"/>
      <c r="BL8" s="137"/>
      <c r="BM8" s="177"/>
      <c r="BN8" s="123"/>
      <c r="BO8" s="124"/>
      <c r="BP8" s="125"/>
      <c r="BQ8" s="129" t="s">
        <v>50</v>
      </c>
      <c r="BR8" s="134"/>
      <c r="BS8" s="129" t="s">
        <v>57</v>
      </c>
      <c r="BT8" s="134"/>
      <c r="BU8" s="123"/>
      <c r="BV8" s="125"/>
      <c r="BW8" s="129" t="s">
        <v>58</v>
      </c>
      <c r="BX8" s="134"/>
      <c r="BY8" s="129" t="s">
        <v>50</v>
      </c>
      <c r="BZ8" s="134"/>
      <c r="CA8" s="129" t="s">
        <v>57</v>
      </c>
      <c r="CB8" s="130"/>
      <c r="CC8" s="180"/>
      <c r="CD8" s="139" t="s">
        <v>53</v>
      </c>
      <c r="CE8" s="140"/>
      <c r="CF8" s="140"/>
      <c r="CG8" s="141"/>
      <c r="CH8" s="129" t="s">
        <v>54</v>
      </c>
      <c r="CI8" s="130"/>
      <c r="CJ8" s="130"/>
      <c r="CK8" s="134"/>
      <c r="CL8" s="120" t="s">
        <v>55</v>
      </c>
      <c r="CM8" s="121"/>
      <c r="CN8" s="121"/>
      <c r="CO8" s="121"/>
      <c r="CP8" s="177"/>
      <c r="CQ8" s="120" t="s">
        <v>56</v>
      </c>
      <c r="CR8" s="121"/>
      <c r="CS8" s="121"/>
      <c r="CT8" s="122"/>
      <c r="CU8" s="136"/>
      <c r="CV8" s="137"/>
      <c r="CW8" s="137"/>
      <c r="CX8" s="138"/>
      <c r="CY8" s="123"/>
      <c r="CZ8" s="124"/>
      <c r="DA8" s="124"/>
      <c r="DB8" s="124"/>
      <c r="DC8" s="177"/>
      <c r="DD8" s="136"/>
      <c r="DE8" s="137"/>
      <c r="DF8" s="137"/>
      <c r="DG8" s="138"/>
      <c r="DH8" s="123"/>
      <c r="DI8" s="124"/>
      <c r="DJ8" s="125"/>
      <c r="DK8" s="136"/>
      <c r="DL8" s="137"/>
      <c r="DM8" s="138"/>
      <c r="DN8" s="136"/>
      <c r="DO8" s="137"/>
      <c r="DP8" s="137"/>
      <c r="DQ8" s="177"/>
      <c r="DR8" s="131"/>
      <c r="DS8" s="132"/>
      <c r="DT8" s="132"/>
      <c r="DU8" s="135"/>
      <c r="DV8" s="131"/>
      <c r="DW8" s="132"/>
      <c r="DX8" s="132"/>
      <c r="DY8" s="135"/>
      <c r="DZ8" s="148" t="s">
        <v>53</v>
      </c>
      <c r="EA8" s="173"/>
      <c r="EB8" s="149"/>
      <c r="EC8" s="129" t="s">
        <v>39</v>
      </c>
      <c r="ED8" s="130"/>
      <c r="EE8" s="134"/>
      <c r="EF8" s="129" t="s">
        <v>40</v>
      </c>
      <c r="EG8" s="130"/>
      <c r="EH8" s="177"/>
      <c r="EI8" s="129" t="s">
        <v>41</v>
      </c>
      <c r="EJ8" s="130"/>
      <c r="EK8" s="133" t="s">
        <v>59</v>
      </c>
      <c r="EL8" s="133"/>
      <c r="EM8" s="133"/>
      <c r="EN8" s="139" t="s">
        <v>53</v>
      </c>
      <c r="EO8" s="140"/>
      <c r="EP8" s="140"/>
      <c r="EQ8" s="141"/>
      <c r="ER8" s="129" t="s">
        <v>54</v>
      </c>
      <c r="ES8" s="130"/>
      <c r="ET8" s="130"/>
      <c r="EU8" s="130"/>
      <c r="EV8" s="177"/>
      <c r="EW8" s="120" t="s">
        <v>55</v>
      </c>
      <c r="EX8" s="121"/>
      <c r="EY8" s="121"/>
      <c r="EZ8" s="122"/>
      <c r="FA8" s="120" t="s">
        <v>56</v>
      </c>
      <c r="FB8" s="121"/>
      <c r="FC8" s="121"/>
      <c r="FD8" s="122"/>
      <c r="FE8" s="136"/>
      <c r="FF8" s="137"/>
      <c r="FG8" s="137"/>
      <c r="FH8" s="137"/>
      <c r="FI8" s="177"/>
      <c r="FJ8" s="123"/>
      <c r="FK8" s="124"/>
      <c r="FL8" s="124"/>
      <c r="FM8" s="125"/>
      <c r="FN8" s="136"/>
      <c r="FO8" s="137"/>
      <c r="FP8" s="137"/>
      <c r="FQ8" s="138"/>
      <c r="FR8" s="123"/>
      <c r="FS8" s="124"/>
      <c r="FT8" s="125"/>
      <c r="FU8" s="136"/>
      <c r="FV8" s="137"/>
      <c r="FW8" s="137"/>
      <c r="FX8" s="180"/>
      <c r="FY8" s="136"/>
      <c r="FZ8" s="137"/>
      <c r="GA8" s="138"/>
      <c r="GB8" s="131"/>
      <c r="GC8" s="132"/>
      <c r="GD8" s="132"/>
      <c r="GE8" s="135"/>
      <c r="GF8" s="131"/>
      <c r="GG8" s="132"/>
      <c r="GH8" s="132"/>
      <c r="GI8" s="135"/>
      <c r="GJ8" s="148" t="s">
        <v>53</v>
      </c>
      <c r="GK8" s="149"/>
      <c r="GL8" s="129" t="s">
        <v>60</v>
      </c>
      <c r="GM8" s="130"/>
      <c r="GN8" s="177"/>
      <c r="GO8" s="129" t="s">
        <v>61</v>
      </c>
      <c r="GP8" s="134"/>
      <c r="GQ8" s="139" t="s">
        <v>53</v>
      </c>
      <c r="GR8" s="140"/>
      <c r="GS8" s="140"/>
      <c r="GT8" s="141"/>
      <c r="GU8" s="129" t="s">
        <v>54</v>
      </c>
      <c r="GV8" s="130"/>
      <c r="GW8" s="130"/>
      <c r="GX8" s="134"/>
      <c r="GY8" s="120" t="s">
        <v>55</v>
      </c>
      <c r="GZ8" s="121"/>
      <c r="HA8" s="121"/>
      <c r="HB8" s="121"/>
      <c r="HC8" s="177"/>
      <c r="HD8" s="120" t="s">
        <v>56</v>
      </c>
      <c r="HE8" s="121"/>
      <c r="HF8" s="121"/>
      <c r="HG8" s="122"/>
      <c r="HH8" s="136"/>
      <c r="HI8" s="137"/>
      <c r="HJ8" s="137"/>
      <c r="HK8" s="138"/>
      <c r="HL8" s="123"/>
      <c r="HM8" s="124"/>
      <c r="HN8" s="124"/>
      <c r="HO8" s="125"/>
      <c r="HP8" s="136"/>
      <c r="HQ8" s="137"/>
      <c r="HR8" s="137"/>
      <c r="HS8" s="137"/>
      <c r="HT8" s="177"/>
      <c r="HU8" s="139" t="s">
        <v>53</v>
      </c>
      <c r="HV8" s="140"/>
      <c r="HW8" s="140"/>
      <c r="HX8" s="141"/>
      <c r="HY8" s="129" t="s">
        <v>54</v>
      </c>
      <c r="HZ8" s="130"/>
      <c r="IA8" s="130"/>
      <c r="IB8" s="134"/>
      <c r="IC8" s="120" t="s">
        <v>55</v>
      </c>
      <c r="ID8" s="121"/>
      <c r="IE8" s="121"/>
      <c r="IF8" s="121"/>
      <c r="IG8" s="177"/>
      <c r="IH8" s="120" t="s">
        <v>56</v>
      </c>
      <c r="II8" s="121"/>
      <c r="IJ8" s="121"/>
      <c r="IK8" s="122"/>
      <c r="IL8" s="136"/>
      <c r="IM8" s="137"/>
      <c r="IN8" s="137"/>
      <c r="IO8" s="138"/>
      <c r="IP8" s="123"/>
      <c r="IQ8" s="124"/>
      <c r="IR8" s="124"/>
      <c r="IS8" s="125"/>
      <c r="IT8" s="136"/>
      <c r="IU8" s="137"/>
      <c r="IV8" s="137"/>
      <c r="IW8" s="137"/>
      <c r="IX8" s="177"/>
      <c r="IY8" s="139" t="s">
        <v>53</v>
      </c>
      <c r="IZ8" s="140"/>
      <c r="JA8" s="140"/>
      <c r="JB8" s="141"/>
      <c r="JC8" s="129" t="s">
        <v>54</v>
      </c>
      <c r="JD8" s="130"/>
      <c r="JE8" s="130"/>
      <c r="JF8" s="134"/>
      <c r="JG8" s="120" t="s">
        <v>55</v>
      </c>
      <c r="JH8" s="121"/>
      <c r="JI8" s="121"/>
      <c r="JJ8" s="121"/>
      <c r="JK8" s="177"/>
      <c r="JL8" s="120" t="s">
        <v>56</v>
      </c>
      <c r="JM8" s="121"/>
      <c r="JN8" s="121"/>
      <c r="JO8" s="122"/>
      <c r="JP8" s="136"/>
      <c r="JQ8" s="137"/>
      <c r="JR8" s="137"/>
      <c r="JS8" s="138"/>
      <c r="JT8" s="123"/>
      <c r="JU8" s="124"/>
      <c r="JV8" s="124"/>
      <c r="JW8" s="125"/>
      <c r="JX8" s="136"/>
      <c r="JY8" s="137"/>
      <c r="JZ8" s="137"/>
      <c r="KA8" s="137"/>
    </row>
    <row r="9" spans="1:287" s="14" customFormat="1" ht="6.75" customHeight="1" x14ac:dyDescent="0.15">
      <c r="A9" s="125"/>
      <c r="B9" s="136"/>
      <c r="C9" s="138"/>
      <c r="D9" s="136"/>
      <c r="E9" s="138"/>
      <c r="F9" s="165"/>
      <c r="G9" s="136"/>
      <c r="H9" s="138"/>
      <c r="I9" s="142"/>
      <c r="J9" s="143"/>
      <c r="K9" s="143"/>
      <c r="L9" s="143"/>
      <c r="M9" s="177"/>
      <c r="N9" s="136"/>
      <c r="O9" s="137"/>
      <c r="P9" s="137"/>
      <c r="Q9" s="138"/>
      <c r="R9" s="123"/>
      <c r="S9" s="124"/>
      <c r="T9" s="124"/>
      <c r="U9" s="125"/>
      <c r="V9" s="123"/>
      <c r="W9" s="124"/>
      <c r="X9" s="124"/>
      <c r="Y9" s="124"/>
      <c r="Z9" s="177"/>
      <c r="AA9" s="136"/>
      <c r="AB9" s="137"/>
      <c r="AC9" s="137"/>
      <c r="AD9" s="138"/>
      <c r="AE9" s="123"/>
      <c r="AF9" s="124"/>
      <c r="AG9" s="124"/>
      <c r="AH9" s="125"/>
      <c r="AI9" s="136"/>
      <c r="AJ9" s="137"/>
      <c r="AK9" s="137"/>
      <c r="AL9" s="137"/>
      <c r="AM9" s="177"/>
      <c r="AN9" s="123"/>
      <c r="AO9" s="124"/>
      <c r="AP9" s="125"/>
      <c r="AQ9" s="136"/>
      <c r="AR9" s="137"/>
      <c r="AS9" s="138"/>
      <c r="AT9" s="136"/>
      <c r="AU9" s="137"/>
      <c r="AV9" s="138"/>
      <c r="AW9" s="120" t="s">
        <v>54</v>
      </c>
      <c r="AX9" s="122"/>
      <c r="AY9" s="129" t="s">
        <v>62</v>
      </c>
      <c r="AZ9" s="130"/>
      <c r="BA9" s="177"/>
      <c r="BB9" s="129" t="s">
        <v>54</v>
      </c>
      <c r="BC9" s="130"/>
      <c r="BD9" s="133" t="s">
        <v>62</v>
      </c>
      <c r="BE9" s="133"/>
      <c r="BF9" s="136"/>
      <c r="BG9" s="137"/>
      <c r="BH9" s="138"/>
      <c r="BI9" s="136"/>
      <c r="BJ9" s="138"/>
      <c r="BK9" s="136"/>
      <c r="BL9" s="137"/>
      <c r="BM9" s="177"/>
      <c r="BN9" s="123"/>
      <c r="BO9" s="124"/>
      <c r="BP9" s="125"/>
      <c r="BQ9" s="136"/>
      <c r="BR9" s="138"/>
      <c r="BS9" s="136"/>
      <c r="BT9" s="138"/>
      <c r="BU9" s="123"/>
      <c r="BV9" s="125"/>
      <c r="BW9" s="136"/>
      <c r="BX9" s="138"/>
      <c r="BY9" s="136"/>
      <c r="BZ9" s="138"/>
      <c r="CA9" s="136"/>
      <c r="CB9" s="137"/>
      <c r="CC9" s="180"/>
      <c r="CD9" s="142"/>
      <c r="CE9" s="143"/>
      <c r="CF9" s="143"/>
      <c r="CG9" s="144"/>
      <c r="CH9" s="136"/>
      <c r="CI9" s="137"/>
      <c r="CJ9" s="137"/>
      <c r="CK9" s="138"/>
      <c r="CL9" s="123"/>
      <c r="CM9" s="124"/>
      <c r="CN9" s="124"/>
      <c r="CO9" s="124"/>
      <c r="CP9" s="177"/>
      <c r="CQ9" s="123"/>
      <c r="CR9" s="124"/>
      <c r="CS9" s="124"/>
      <c r="CT9" s="125"/>
      <c r="CU9" s="136"/>
      <c r="CV9" s="137"/>
      <c r="CW9" s="137"/>
      <c r="CX9" s="138"/>
      <c r="CY9" s="123"/>
      <c r="CZ9" s="124"/>
      <c r="DA9" s="124"/>
      <c r="DB9" s="124"/>
      <c r="DC9" s="177"/>
      <c r="DD9" s="136"/>
      <c r="DE9" s="137"/>
      <c r="DF9" s="137"/>
      <c r="DG9" s="138"/>
      <c r="DH9" s="123"/>
      <c r="DI9" s="124"/>
      <c r="DJ9" s="125"/>
      <c r="DK9" s="136"/>
      <c r="DL9" s="137"/>
      <c r="DM9" s="138"/>
      <c r="DN9" s="136"/>
      <c r="DO9" s="137"/>
      <c r="DP9" s="137"/>
      <c r="DQ9" s="177"/>
      <c r="DR9" s="129" t="s">
        <v>54</v>
      </c>
      <c r="DS9" s="134"/>
      <c r="DT9" s="129" t="s">
        <v>62</v>
      </c>
      <c r="DU9" s="134"/>
      <c r="DV9" s="129" t="s">
        <v>54</v>
      </c>
      <c r="DW9" s="134"/>
      <c r="DX9" s="129" t="s">
        <v>62</v>
      </c>
      <c r="DY9" s="134"/>
      <c r="DZ9" s="150"/>
      <c r="EA9" s="174"/>
      <c r="EB9" s="151"/>
      <c r="EC9" s="136"/>
      <c r="ED9" s="137"/>
      <c r="EE9" s="138"/>
      <c r="EF9" s="136"/>
      <c r="EG9" s="137"/>
      <c r="EH9" s="177"/>
      <c r="EI9" s="136"/>
      <c r="EJ9" s="137"/>
      <c r="EK9" s="133"/>
      <c r="EL9" s="133"/>
      <c r="EM9" s="133"/>
      <c r="EN9" s="142"/>
      <c r="EO9" s="143"/>
      <c r="EP9" s="143"/>
      <c r="EQ9" s="144"/>
      <c r="ER9" s="136"/>
      <c r="ES9" s="137"/>
      <c r="ET9" s="137"/>
      <c r="EU9" s="137"/>
      <c r="EV9" s="177"/>
      <c r="EW9" s="123"/>
      <c r="EX9" s="124"/>
      <c r="EY9" s="124"/>
      <c r="EZ9" s="125"/>
      <c r="FA9" s="123"/>
      <c r="FB9" s="124"/>
      <c r="FC9" s="124"/>
      <c r="FD9" s="125"/>
      <c r="FE9" s="136"/>
      <c r="FF9" s="137"/>
      <c r="FG9" s="137"/>
      <c r="FH9" s="137"/>
      <c r="FI9" s="177"/>
      <c r="FJ9" s="123"/>
      <c r="FK9" s="124"/>
      <c r="FL9" s="124"/>
      <c r="FM9" s="125"/>
      <c r="FN9" s="136"/>
      <c r="FO9" s="137"/>
      <c r="FP9" s="137"/>
      <c r="FQ9" s="138"/>
      <c r="FR9" s="123"/>
      <c r="FS9" s="124"/>
      <c r="FT9" s="125"/>
      <c r="FU9" s="136"/>
      <c r="FV9" s="137"/>
      <c r="FW9" s="137"/>
      <c r="FX9" s="180"/>
      <c r="FY9" s="136"/>
      <c r="FZ9" s="137"/>
      <c r="GA9" s="138"/>
      <c r="GB9" s="129" t="s">
        <v>54</v>
      </c>
      <c r="GC9" s="134"/>
      <c r="GD9" s="129" t="s">
        <v>62</v>
      </c>
      <c r="GE9" s="134"/>
      <c r="GF9" s="129" t="s">
        <v>54</v>
      </c>
      <c r="GG9" s="134"/>
      <c r="GH9" s="129" t="s">
        <v>62</v>
      </c>
      <c r="GI9" s="134"/>
      <c r="GJ9" s="150"/>
      <c r="GK9" s="151"/>
      <c r="GL9" s="136"/>
      <c r="GM9" s="137"/>
      <c r="GN9" s="177"/>
      <c r="GO9" s="136"/>
      <c r="GP9" s="138"/>
      <c r="GQ9" s="142"/>
      <c r="GR9" s="143"/>
      <c r="GS9" s="143"/>
      <c r="GT9" s="144"/>
      <c r="GU9" s="136"/>
      <c r="GV9" s="137"/>
      <c r="GW9" s="137"/>
      <c r="GX9" s="138"/>
      <c r="GY9" s="123"/>
      <c r="GZ9" s="124"/>
      <c r="HA9" s="124"/>
      <c r="HB9" s="124"/>
      <c r="HC9" s="177"/>
      <c r="HD9" s="123"/>
      <c r="HE9" s="124"/>
      <c r="HF9" s="124"/>
      <c r="HG9" s="125"/>
      <c r="HH9" s="136"/>
      <c r="HI9" s="137"/>
      <c r="HJ9" s="137"/>
      <c r="HK9" s="138"/>
      <c r="HL9" s="123"/>
      <c r="HM9" s="124"/>
      <c r="HN9" s="124"/>
      <c r="HO9" s="125"/>
      <c r="HP9" s="136"/>
      <c r="HQ9" s="137"/>
      <c r="HR9" s="137"/>
      <c r="HS9" s="137"/>
      <c r="HT9" s="177"/>
      <c r="HU9" s="142"/>
      <c r="HV9" s="143"/>
      <c r="HW9" s="143"/>
      <c r="HX9" s="144"/>
      <c r="HY9" s="136"/>
      <c r="HZ9" s="137"/>
      <c r="IA9" s="137"/>
      <c r="IB9" s="138"/>
      <c r="IC9" s="123"/>
      <c r="ID9" s="124"/>
      <c r="IE9" s="124"/>
      <c r="IF9" s="124"/>
      <c r="IG9" s="177"/>
      <c r="IH9" s="123"/>
      <c r="II9" s="124"/>
      <c r="IJ9" s="124"/>
      <c r="IK9" s="125"/>
      <c r="IL9" s="136"/>
      <c r="IM9" s="137"/>
      <c r="IN9" s="137"/>
      <c r="IO9" s="138"/>
      <c r="IP9" s="123"/>
      <c r="IQ9" s="124"/>
      <c r="IR9" s="124"/>
      <c r="IS9" s="125"/>
      <c r="IT9" s="136"/>
      <c r="IU9" s="137"/>
      <c r="IV9" s="137"/>
      <c r="IW9" s="137"/>
      <c r="IX9" s="177"/>
      <c r="IY9" s="142"/>
      <c r="IZ9" s="143"/>
      <c r="JA9" s="143"/>
      <c r="JB9" s="144"/>
      <c r="JC9" s="136"/>
      <c r="JD9" s="137"/>
      <c r="JE9" s="137"/>
      <c r="JF9" s="138"/>
      <c r="JG9" s="123"/>
      <c r="JH9" s="124"/>
      <c r="JI9" s="124"/>
      <c r="JJ9" s="124"/>
      <c r="JK9" s="177"/>
      <c r="JL9" s="123"/>
      <c r="JM9" s="124"/>
      <c r="JN9" s="124"/>
      <c r="JO9" s="125"/>
      <c r="JP9" s="136"/>
      <c r="JQ9" s="137"/>
      <c r="JR9" s="137"/>
      <c r="JS9" s="138"/>
      <c r="JT9" s="123"/>
      <c r="JU9" s="124"/>
      <c r="JV9" s="124"/>
      <c r="JW9" s="125"/>
      <c r="JX9" s="136"/>
      <c r="JY9" s="137"/>
      <c r="JZ9" s="137"/>
      <c r="KA9" s="137"/>
    </row>
    <row r="10" spans="1:287" s="14" customFormat="1" ht="6.75" customHeight="1" x14ac:dyDescent="0.15">
      <c r="A10" s="125"/>
      <c r="B10" s="131"/>
      <c r="C10" s="135"/>
      <c r="D10" s="131"/>
      <c r="E10" s="135"/>
      <c r="F10" s="166"/>
      <c r="G10" s="131"/>
      <c r="H10" s="135"/>
      <c r="I10" s="145"/>
      <c r="J10" s="146"/>
      <c r="K10" s="146"/>
      <c r="L10" s="146"/>
      <c r="M10" s="177"/>
      <c r="N10" s="131"/>
      <c r="O10" s="132"/>
      <c r="P10" s="132"/>
      <c r="Q10" s="135"/>
      <c r="R10" s="126"/>
      <c r="S10" s="127"/>
      <c r="T10" s="127"/>
      <c r="U10" s="128"/>
      <c r="V10" s="126"/>
      <c r="W10" s="127"/>
      <c r="X10" s="127"/>
      <c r="Y10" s="127"/>
      <c r="Z10" s="177"/>
      <c r="AA10" s="131"/>
      <c r="AB10" s="132"/>
      <c r="AC10" s="132"/>
      <c r="AD10" s="135"/>
      <c r="AE10" s="126"/>
      <c r="AF10" s="127"/>
      <c r="AG10" s="127"/>
      <c r="AH10" s="128"/>
      <c r="AI10" s="131"/>
      <c r="AJ10" s="132"/>
      <c r="AK10" s="132"/>
      <c r="AL10" s="132"/>
      <c r="AM10" s="177"/>
      <c r="AN10" s="126"/>
      <c r="AO10" s="127"/>
      <c r="AP10" s="128"/>
      <c r="AQ10" s="131"/>
      <c r="AR10" s="132"/>
      <c r="AS10" s="135"/>
      <c r="AT10" s="131"/>
      <c r="AU10" s="132"/>
      <c r="AV10" s="135"/>
      <c r="AW10" s="126"/>
      <c r="AX10" s="128"/>
      <c r="AY10" s="131"/>
      <c r="AZ10" s="132"/>
      <c r="BA10" s="177"/>
      <c r="BB10" s="131"/>
      <c r="BC10" s="132"/>
      <c r="BD10" s="133"/>
      <c r="BE10" s="133"/>
      <c r="BF10" s="131"/>
      <c r="BG10" s="132"/>
      <c r="BH10" s="135"/>
      <c r="BI10" s="131"/>
      <c r="BJ10" s="135"/>
      <c r="BK10" s="131"/>
      <c r="BL10" s="132"/>
      <c r="BM10" s="177"/>
      <c r="BN10" s="126"/>
      <c r="BO10" s="127"/>
      <c r="BP10" s="128"/>
      <c r="BQ10" s="131"/>
      <c r="BR10" s="135"/>
      <c r="BS10" s="131"/>
      <c r="BT10" s="135"/>
      <c r="BU10" s="126"/>
      <c r="BV10" s="128"/>
      <c r="BW10" s="131"/>
      <c r="BX10" s="135"/>
      <c r="BY10" s="131"/>
      <c r="BZ10" s="135"/>
      <c r="CA10" s="131"/>
      <c r="CB10" s="132"/>
      <c r="CC10" s="180"/>
      <c r="CD10" s="145"/>
      <c r="CE10" s="146"/>
      <c r="CF10" s="146"/>
      <c r="CG10" s="147"/>
      <c r="CH10" s="131"/>
      <c r="CI10" s="132"/>
      <c r="CJ10" s="132"/>
      <c r="CK10" s="135"/>
      <c r="CL10" s="126"/>
      <c r="CM10" s="127"/>
      <c r="CN10" s="127"/>
      <c r="CO10" s="127"/>
      <c r="CP10" s="177"/>
      <c r="CQ10" s="126"/>
      <c r="CR10" s="127"/>
      <c r="CS10" s="127"/>
      <c r="CT10" s="128"/>
      <c r="CU10" s="131"/>
      <c r="CV10" s="132"/>
      <c r="CW10" s="132"/>
      <c r="CX10" s="135"/>
      <c r="CY10" s="126"/>
      <c r="CZ10" s="127"/>
      <c r="DA10" s="127"/>
      <c r="DB10" s="127"/>
      <c r="DC10" s="177"/>
      <c r="DD10" s="131"/>
      <c r="DE10" s="132"/>
      <c r="DF10" s="132"/>
      <c r="DG10" s="135"/>
      <c r="DH10" s="126"/>
      <c r="DI10" s="127"/>
      <c r="DJ10" s="128"/>
      <c r="DK10" s="131"/>
      <c r="DL10" s="132"/>
      <c r="DM10" s="135"/>
      <c r="DN10" s="131"/>
      <c r="DO10" s="132"/>
      <c r="DP10" s="132"/>
      <c r="DQ10" s="177"/>
      <c r="DR10" s="131"/>
      <c r="DS10" s="135"/>
      <c r="DT10" s="131"/>
      <c r="DU10" s="135"/>
      <c r="DV10" s="131"/>
      <c r="DW10" s="135"/>
      <c r="DX10" s="131"/>
      <c r="DY10" s="135"/>
      <c r="DZ10" s="152"/>
      <c r="EA10" s="175"/>
      <c r="EB10" s="153"/>
      <c r="EC10" s="131"/>
      <c r="ED10" s="132"/>
      <c r="EE10" s="135"/>
      <c r="EF10" s="131"/>
      <c r="EG10" s="132"/>
      <c r="EH10" s="177"/>
      <c r="EI10" s="131"/>
      <c r="EJ10" s="132"/>
      <c r="EK10" s="133"/>
      <c r="EL10" s="133"/>
      <c r="EM10" s="133"/>
      <c r="EN10" s="145"/>
      <c r="EO10" s="146"/>
      <c r="EP10" s="146"/>
      <c r="EQ10" s="147"/>
      <c r="ER10" s="131"/>
      <c r="ES10" s="132"/>
      <c r="ET10" s="132"/>
      <c r="EU10" s="132"/>
      <c r="EV10" s="177"/>
      <c r="EW10" s="126"/>
      <c r="EX10" s="127"/>
      <c r="EY10" s="127"/>
      <c r="EZ10" s="128"/>
      <c r="FA10" s="126"/>
      <c r="FB10" s="127"/>
      <c r="FC10" s="127"/>
      <c r="FD10" s="128"/>
      <c r="FE10" s="131"/>
      <c r="FF10" s="132"/>
      <c r="FG10" s="132"/>
      <c r="FH10" s="132"/>
      <c r="FI10" s="177"/>
      <c r="FJ10" s="126"/>
      <c r="FK10" s="127"/>
      <c r="FL10" s="127"/>
      <c r="FM10" s="128"/>
      <c r="FN10" s="131"/>
      <c r="FO10" s="132"/>
      <c r="FP10" s="132"/>
      <c r="FQ10" s="135"/>
      <c r="FR10" s="126"/>
      <c r="FS10" s="127"/>
      <c r="FT10" s="128"/>
      <c r="FU10" s="131"/>
      <c r="FV10" s="132"/>
      <c r="FW10" s="132"/>
      <c r="FX10" s="180"/>
      <c r="FY10" s="131"/>
      <c r="FZ10" s="132"/>
      <c r="GA10" s="135"/>
      <c r="GB10" s="131"/>
      <c r="GC10" s="135"/>
      <c r="GD10" s="131"/>
      <c r="GE10" s="135"/>
      <c r="GF10" s="131"/>
      <c r="GG10" s="135"/>
      <c r="GH10" s="131"/>
      <c r="GI10" s="135"/>
      <c r="GJ10" s="152"/>
      <c r="GK10" s="153"/>
      <c r="GL10" s="131"/>
      <c r="GM10" s="132"/>
      <c r="GN10" s="177"/>
      <c r="GO10" s="131"/>
      <c r="GP10" s="135"/>
      <c r="GQ10" s="145"/>
      <c r="GR10" s="146"/>
      <c r="GS10" s="146"/>
      <c r="GT10" s="147"/>
      <c r="GU10" s="131"/>
      <c r="GV10" s="132"/>
      <c r="GW10" s="132"/>
      <c r="GX10" s="135"/>
      <c r="GY10" s="126"/>
      <c r="GZ10" s="127"/>
      <c r="HA10" s="127"/>
      <c r="HB10" s="127"/>
      <c r="HC10" s="177"/>
      <c r="HD10" s="126"/>
      <c r="HE10" s="127"/>
      <c r="HF10" s="127"/>
      <c r="HG10" s="128"/>
      <c r="HH10" s="131"/>
      <c r="HI10" s="132"/>
      <c r="HJ10" s="132"/>
      <c r="HK10" s="135"/>
      <c r="HL10" s="126"/>
      <c r="HM10" s="127"/>
      <c r="HN10" s="127"/>
      <c r="HO10" s="128"/>
      <c r="HP10" s="131"/>
      <c r="HQ10" s="132"/>
      <c r="HR10" s="132"/>
      <c r="HS10" s="132"/>
      <c r="HT10" s="177"/>
      <c r="HU10" s="145"/>
      <c r="HV10" s="146"/>
      <c r="HW10" s="146"/>
      <c r="HX10" s="147"/>
      <c r="HY10" s="131"/>
      <c r="HZ10" s="132"/>
      <c r="IA10" s="132"/>
      <c r="IB10" s="135"/>
      <c r="IC10" s="126"/>
      <c r="ID10" s="127"/>
      <c r="IE10" s="127"/>
      <c r="IF10" s="127"/>
      <c r="IG10" s="177"/>
      <c r="IH10" s="126"/>
      <c r="II10" s="127"/>
      <c r="IJ10" s="127"/>
      <c r="IK10" s="128"/>
      <c r="IL10" s="131"/>
      <c r="IM10" s="132"/>
      <c r="IN10" s="132"/>
      <c r="IO10" s="135"/>
      <c r="IP10" s="126"/>
      <c r="IQ10" s="127"/>
      <c r="IR10" s="127"/>
      <c r="IS10" s="128"/>
      <c r="IT10" s="131"/>
      <c r="IU10" s="132"/>
      <c r="IV10" s="132"/>
      <c r="IW10" s="132"/>
      <c r="IX10" s="177"/>
      <c r="IY10" s="145"/>
      <c r="IZ10" s="146"/>
      <c r="JA10" s="146"/>
      <c r="JB10" s="147"/>
      <c r="JC10" s="131"/>
      <c r="JD10" s="132"/>
      <c r="JE10" s="132"/>
      <c r="JF10" s="135"/>
      <c r="JG10" s="126"/>
      <c r="JH10" s="127"/>
      <c r="JI10" s="127"/>
      <c r="JJ10" s="127"/>
      <c r="JK10" s="177"/>
      <c r="JL10" s="126"/>
      <c r="JM10" s="127"/>
      <c r="JN10" s="127"/>
      <c r="JO10" s="128"/>
      <c r="JP10" s="131"/>
      <c r="JQ10" s="132"/>
      <c r="JR10" s="132"/>
      <c r="JS10" s="135"/>
      <c r="JT10" s="126"/>
      <c r="JU10" s="127"/>
      <c r="JV10" s="127"/>
      <c r="JW10" s="128"/>
      <c r="JX10" s="131"/>
      <c r="JY10" s="132"/>
      <c r="JZ10" s="132"/>
      <c r="KA10" s="132"/>
    </row>
    <row r="11" spans="1:287" s="14" customFormat="1" ht="21.75" customHeight="1" thickBot="1" x14ac:dyDescent="0.2">
      <c r="A11" s="155"/>
      <c r="B11" s="15" t="s">
        <v>63</v>
      </c>
      <c r="C11" s="16" t="s">
        <v>64</v>
      </c>
      <c r="D11" s="17" t="s">
        <v>63</v>
      </c>
      <c r="E11" s="18" t="s">
        <v>64</v>
      </c>
      <c r="F11" s="17" t="s">
        <v>65</v>
      </c>
      <c r="G11" s="19" t="s">
        <v>63</v>
      </c>
      <c r="H11" s="17" t="s">
        <v>64</v>
      </c>
      <c r="I11" s="17" t="s">
        <v>63</v>
      </c>
      <c r="J11" s="17" t="s">
        <v>66</v>
      </c>
      <c r="K11" s="17" t="s">
        <v>64</v>
      </c>
      <c r="L11" s="20" t="s">
        <v>65</v>
      </c>
      <c r="M11" s="178"/>
      <c r="N11" s="19" t="s">
        <v>63</v>
      </c>
      <c r="O11" s="16" t="s">
        <v>66</v>
      </c>
      <c r="P11" s="17" t="s">
        <v>64</v>
      </c>
      <c r="Q11" s="18" t="s">
        <v>65</v>
      </c>
      <c r="R11" s="17" t="s">
        <v>63</v>
      </c>
      <c r="S11" s="69" t="s">
        <v>66</v>
      </c>
      <c r="T11" s="17" t="s">
        <v>64</v>
      </c>
      <c r="U11" s="17" t="s">
        <v>65</v>
      </c>
      <c r="V11" s="17" t="s">
        <v>63</v>
      </c>
      <c r="W11" s="17" t="s">
        <v>66</v>
      </c>
      <c r="X11" s="17" t="s">
        <v>64</v>
      </c>
      <c r="Y11" s="20" t="s">
        <v>65</v>
      </c>
      <c r="Z11" s="178"/>
      <c r="AA11" s="15" t="s">
        <v>63</v>
      </c>
      <c r="AB11" s="16" t="s">
        <v>67</v>
      </c>
      <c r="AC11" s="17" t="s">
        <v>64</v>
      </c>
      <c r="AD11" s="18" t="s">
        <v>65</v>
      </c>
      <c r="AE11" s="17" t="s">
        <v>63</v>
      </c>
      <c r="AF11" s="19" t="s">
        <v>68</v>
      </c>
      <c r="AG11" s="17" t="s">
        <v>64</v>
      </c>
      <c r="AH11" s="17" t="s">
        <v>65</v>
      </c>
      <c r="AI11" s="17" t="s">
        <v>63</v>
      </c>
      <c r="AJ11" s="17" t="s">
        <v>66</v>
      </c>
      <c r="AK11" s="17" t="s">
        <v>64</v>
      </c>
      <c r="AL11" s="20" t="s">
        <v>65</v>
      </c>
      <c r="AM11" s="178"/>
      <c r="AN11" s="15" t="s">
        <v>63</v>
      </c>
      <c r="AO11" s="16" t="s">
        <v>68</v>
      </c>
      <c r="AP11" s="17" t="s">
        <v>64</v>
      </c>
      <c r="AQ11" s="18" t="s">
        <v>63</v>
      </c>
      <c r="AR11" s="17" t="s">
        <v>64</v>
      </c>
      <c r="AS11" s="69" t="s">
        <v>65</v>
      </c>
      <c r="AT11" s="17" t="s">
        <v>63</v>
      </c>
      <c r="AU11" s="17" t="s">
        <v>64</v>
      </c>
      <c r="AV11" s="17" t="s">
        <v>65</v>
      </c>
      <c r="AW11" s="19" t="s">
        <v>63</v>
      </c>
      <c r="AX11" s="16" t="s">
        <v>64</v>
      </c>
      <c r="AY11" s="15" t="s">
        <v>63</v>
      </c>
      <c r="AZ11" s="22" t="s">
        <v>64</v>
      </c>
      <c r="BA11" s="178"/>
      <c r="BB11" s="15" t="s">
        <v>63</v>
      </c>
      <c r="BC11" s="16" t="s">
        <v>64</v>
      </c>
      <c r="BD11" s="17" t="s">
        <v>63</v>
      </c>
      <c r="BE11" s="18" t="s">
        <v>64</v>
      </c>
      <c r="BF11" s="17" t="s">
        <v>63</v>
      </c>
      <c r="BG11" s="19" t="s">
        <v>66</v>
      </c>
      <c r="BH11" s="17" t="s">
        <v>64</v>
      </c>
      <c r="BI11" s="17" t="s">
        <v>63</v>
      </c>
      <c r="BJ11" s="17" t="s">
        <v>64</v>
      </c>
      <c r="BK11" s="17" t="s">
        <v>63</v>
      </c>
      <c r="BL11" s="20" t="s">
        <v>64</v>
      </c>
      <c r="BM11" s="178"/>
      <c r="BN11" s="15" t="s">
        <v>63</v>
      </c>
      <c r="BO11" s="16" t="s">
        <v>66</v>
      </c>
      <c r="BP11" s="17" t="s">
        <v>64</v>
      </c>
      <c r="BQ11" s="18" t="s">
        <v>63</v>
      </c>
      <c r="BR11" s="17" t="s">
        <v>64</v>
      </c>
      <c r="BS11" s="18" t="s">
        <v>63</v>
      </c>
      <c r="BT11" s="17" t="s">
        <v>64</v>
      </c>
      <c r="BU11" s="18" t="s">
        <v>63</v>
      </c>
      <c r="BV11" s="17" t="s">
        <v>64</v>
      </c>
      <c r="BW11" s="18" t="s">
        <v>63</v>
      </c>
      <c r="BX11" s="17" t="s">
        <v>64</v>
      </c>
      <c r="BY11" s="18" t="s">
        <v>63</v>
      </c>
      <c r="BZ11" s="17" t="s">
        <v>64</v>
      </c>
      <c r="CA11" s="18" t="s">
        <v>63</v>
      </c>
      <c r="CB11" s="20" t="s">
        <v>64</v>
      </c>
      <c r="CC11" s="181"/>
      <c r="CD11" s="17" t="s">
        <v>63</v>
      </c>
      <c r="CE11" s="17" t="s">
        <v>66</v>
      </c>
      <c r="CF11" s="17" t="s">
        <v>64</v>
      </c>
      <c r="CG11" s="17" t="s">
        <v>65</v>
      </c>
      <c r="CH11" s="15" t="s">
        <v>63</v>
      </c>
      <c r="CI11" s="16" t="s">
        <v>66</v>
      </c>
      <c r="CJ11" s="17" t="s">
        <v>64</v>
      </c>
      <c r="CK11" s="18" t="s">
        <v>65</v>
      </c>
      <c r="CL11" s="17" t="s">
        <v>63</v>
      </c>
      <c r="CM11" s="69" t="s">
        <v>66</v>
      </c>
      <c r="CN11" s="17" t="s">
        <v>64</v>
      </c>
      <c r="CO11" s="20" t="s">
        <v>65</v>
      </c>
      <c r="CP11" s="178"/>
      <c r="CQ11" s="17" t="s">
        <v>63</v>
      </c>
      <c r="CR11" s="17" t="s">
        <v>66</v>
      </c>
      <c r="CS11" s="17" t="s">
        <v>64</v>
      </c>
      <c r="CT11" s="17" t="s">
        <v>65</v>
      </c>
      <c r="CU11" s="15" t="s">
        <v>63</v>
      </c>
      <c r="CV11" s="16" t="s">
        <v>67</v>
      </c>
      <c r="CW11" s="17" t="s">
        <v>64</v>
      </c>
      <c r="CX11" s="18" t="s">
        <v>65</v>
      </c>
      <c r="CY11" s="17" t="s">
        <v>63</v>
      </c>
      <c r="CZ11" s="69" t="s">
        <v>68</v>
      </c>
      <c r="DA11" s="17" t="s">
        <v>64</v>
      </c>
      <c r="DB11" s="20" t="s">
        <v>65</v>
      </c>
      <c r="DC11" s="178"/>
      <c r="DD11" s="17" t="s">
        <v>63</v>
      </c>
      <c r="DE11" s="17" t="s">
        <v>66</v>
      </c>
      <c r="DF11" s="17" t="s">
        <v>64</v>
      </c>
      <c r="DG11" s="17" t="s">
        <v>65</v>
      </c>
      <c r="DH11" s="15" t="s">
        <v>63</v>
      </c>
      <c r="DI11" s="16" t="s">
        <v>68</v>
      </c>
      <c r="DJ11" s="17" t="s">
        <v>64</v>
      </c>
      <c r="DK11" s="18" t="s">
        <v>63</v>
      </c>
      <c r="DL11" s="17" t="s">
        <v>64</v>
      </c>
      <c r="DM11" s="69" t="s">
        <v>65</v>
      </c>
      <c r="DN11" s="17" t="s">
        <v>63</v>
      </c>
      <c r="DO11" s="17" t="s">
        <v>64</v>
      </c>
      <c r="DP11" s="20" t="s">
        <v>65</v>
      </c>
      <c r="DQ11" s="178"/>
      <c r="DR11" s="15" t="s">
        <v>63</v>
      </c>
      <c r="DS11" s="16" t="s">
        <v>64</v>
      </c>
      <c r="DT11" s="17" t="s">
        <v>63</v>
      </c>
      <c r="DU11" s="18" t="s">
        <v>64</v>
      </c>
      <c r="DV11" s="19" t="s">
        <v>63</v>
      </c>
      <c r="DW11" s="16" t="s">
        <v>64</v>
      </c>
      <c r="DX11" s="17" t="s">
        <v>63</v>
      </c>
      <c r="DY11" s="16" t="s">
        <v>64</v>
      </c>
      <c r="DZ11" s="17" t="s">
        <v>63</v>
      </c>
      <c r="EA11" s="69" t="s">
        <v>66</v>
      </c>
      <c r="EB11" s="17" t="s">
        <v>64</v>
      </c>
      <c r="EC11" s="17" t="s">
        <v>63</v>
      </c>
      <c r="ED11" s="69" t="s">
        <v>66</v>
      </c>
      <c r="EE11" s="17" t="s">
        <v>64</v>
      </c>
      <c r="EF11" s="17" t="s">
        <v>63</v>
      </c>
      <c r="EG11" s="20" t="s">
        <v>64</v>
      </c>
      <c r="EH11" s="178"/>
      <c r="EI11" s="17" t="s">
        <v>63</v>
      </c>
      <c r="EJ11" s="17" t="s">
        <v>64</v>
      </c>
      <c r="EK11" s="17" t="s">
        <v>63</v>
      </c>
      <c r="EL11" s="69" t="s">
        <v>66</v>
      </c>
      <c r="EM11" s="17" t="s">
        <v>64</v>
      </c>
      <c r="EN11" s="17" t="s">
        <v>63</v>
      </c>
      <c r="EO11" s="17" t="s">
        <v>66</v>
      </c>
      <c r="EP11" s="17" t="s">
        <v>64</v>
      </c>
      <c r="EQ11" s="17" t="s">
        <v>65</v>
      </c>
      <c r="ER11" s="19" t="s">
        <v>63</v>
      </c>
      <c r="ES11" s="16" t="s">
        <v>66</v>
      </c>
      <c r="ET11" s="17" t="s">
        <v>64</v>
      </c>
      <c r="EU11" s="18" t="s">
        <v>65</v>
      </c>
      <c r="EV11" s="178"/>
      <c r="EW11" s="17" t="s">
        <v>63</v>
      </c>
      <c r="EX11" s="69" t="s">
        <v>66</v>
      </c>
      <c r="EY11" s="17" t="s">
        <v>64</v>
      </c>
      <c r="EZ11" s="17" t="s">
        <v>65</v>
      </c>
      <c r="FA11" s="17" t="s">
        <v>63</v>
      </c>
      <c r="FB11" s="17" t="s">
        <v>66</v>
      </c>
      <c r="FC11" s="17" t="s">
        <v>64</v>
      </c>
      <c r="FD11" s="17" t="s">
        <v>65</v>
      </c>
      <c r="FE11" s="19" t="s">
        <v>63</v>
      </c>
      <c r="FF11" s="16" t="s">
        <v>67</v>
      </c>
      <c r="FG11" s="17" t="s">
        <v>64</v>
      </c>
      <c r="FH11" s="18" t="s">
        <v>65</v>
      </c>
      <c r="FI11" s="178"/>
      <c r="FJ11" s="17" t="s">
        <v>63</v>
      </c>
      <c r="FK11" s="69" t="s">
        <v>68</v>
      </c>
      <c r="FL11" s="17" t="s">
        <v>64</v>
      </c>
      <c r="FM11" s="17" t="s">
        <v>65</v>
      </c>
      <c r="FN11" s="17" t="s">
        <v>63</v>
      </c>
      <c r="FO11" s="17" t="s">
        <v>66</v>
      </c>
      <c r="FP11" s="17" t="s">
        <v>64</v>
      </c>
      <c r="FQ11" s="17" t="s">
        <v>65</v>
      </c>
      <c r="FR11" s="15" t="s">
        <v>63</v>
      </c>
      <c r="FS11" s="16" t="s">
        <v>68</v>
      </c>
      <c r="FT11" s="17" t="s">
        <v>64</v>
      </c>
      <c r="FU11" s="18" t="s">
        <v>63</v>
      </c>
      <c r="FV11" s="17" t="s">
        <v>64</v>
      </c>
      <c r="FW11" s="23" t="s">
        <v>65</v>
      </c>
      <c r="FX11" s="181"/>
      <c r="FY11" s="17" t="s">
        <v>63</v>
      </c>
      <c r="FZ11" s="17" t="s">
        <v>64</v>
      </c>
      <c r="GA11" s="17" t="s">
        <v>65</v>
      </c>
      <c r="GB11" s="15" t="s">
        <v>63</v>
      </c>
      <c r="GC11" s="16" t="s">
        <v>64</v>
      </c>
      <c r="GD11" s="15" t="s">
        <v>63</v>
      </c>
      <c r="GE11" s="16" t="s">
        <v>64</v>
      </c>
      <c r="GF11" s="19" t="s">
        <v>63</v>
      </c>
      <c r="GG11" s="16" t="s">
        <v>64</v>
      </c>
      <c r="GH11" s="17" t="s">
        <v>63</v>
      </c>
      <c r="GI11" s="18" t="s">
        <v>64</v>
      </c>
      <c r="GJ11" s="19" t="s">
        <v>63</v>
      </c>
      <c r="GK11" s="16" t="s">
        <v>64</v>
      </c>
      <c r="GL11" s="17" t="s">
        <v>63</v>
      </c>
      <c r="GM11" s="18" t="s">
        <v>64</v>
      </c>
      <c r="GN11" s="178"/>
      <c r="GO11" s="17" t="s">
        <v>63</v>
      </c>
      <c r="GP11" s="17" t="s">
        <v>64</v>
      </c>
      <c r="GQ11" s="17" t="s">
        <v>63</v>
      </c>
      <c r="GR11" s="17" t="s">
        <v>66</v>
      </c>
      <c r="GS11" s="17" t="s">
        <v>64</v>
      </c>
      <c r="GT11" s="17" t="s">
        <v>65</v>
      </c>
      <c r="GU11" s="19" t="s">
        <v>63</v>
      </c>
      <c r="GV11" s="16" t="s">
        <v>66</v>
      </c>
      <c r="GW11" s="17" t="s">
        <v>64</v>
      </c>
      <c r="GX11" s="18" t="s">
        <v>65</v>
      </c>
      <c r="GY11" s="17" t="s">
        <v>63</v>
      </c>
      <c r="GZ11" s="69" t="s">
        <v>66</v>
      </c>
      <c r="HA11" s="17" t="s">
        <v>64</v>
      </c>
      <c r="HB11" s="20" t="s">
        <v>65</v>
      </c>
      <c r="HC11" s="178"/>
      <c r="HD11" s="17" t="s">
        <v>63</v>
      </c>
      <c r="HE11" s="17" t="s">
        <v>66</v>
      </c>
      <c r="HF11" s="17" t="s">
        <v>64</v>
      </c>
      <c r="HG11" s="17" t="s">
        <v>65</v>
      </c>
      <c r="HH11" s="15" t="s">
        <v>63</v>
      </c>
      <c r="HI11" s="16" t="s">
        <v>67</v>
      </c>
      <c r="HJ11" s="17" t="s">
        <v>64</v>
      </c>
      <c r="HK11" s="18" t="s">
        <v>65</v>
      </c>
      <c r="HL11" s="17" t="s">
        <v>63</v>
      </c>
      <c r="HM11" s="69" t="s">
        <v>68</v>
      </c>
      <c r="HN11" s="17" t="s">
        <v>64</v>
      </c>
      <c r="HO11" s="17" t="s">
        <v>65</v>
      </c>
      <c r="HP11" s="17" t="s">
        <v>63</v>
      </c>
      <c r="HQ11" s="17" t="s">
        <v>66</v>
      </c>
      <c r="HR11" s="17" t="s">
        <v>64</v>
      </c>
      <c r="HS11" s="20" t="s">
        <v>65</v>
      </c>
      <c r="HT11" s="178"/>
      <c r="HU11" s="17" t="s">
        <v>63</v>
      </c>
      <c r="HV11" s="17" t="s">
        <v>66</v>
      </c>
      <c r="HW11" s="17" t="s">
        <v>64</v>
      </c>
      <c r="HX11" s="17" t="s">
        <v>65</v>
      </c>
      <c r="HY11" s="15" t="s">
        <v>63</v>
      </c>
      <c r="HZ11" s="16" t="s">
        <v>66</v>
      </c>
      <c r="IA11" s="17" t="s">
        <v>64</v>
      </c>
      <c r="IB11" s="18" t="s">
        <v>65</v>
      </c>
      <c r="IC11" s="17" t="s">
        <v>63</v>
      </c>
      <c r="ID11" s="69" t="s">
        <v>66</v>
      </c>
      <c r="IE11" s="17" t="s">
        <v>64</v>
      </c>
      <c r="IF11" s="20" t="s">
        <v>65</v>
      </c>
      <c r="IG11" s="178"/>
      <c r="IH11" s="17" t="s">
        <v>63</v>
      </c>
      <c r="II11" s="17" t="s">
        <v>66</v>
      </c>
      <c r="IJ11" s="17" t="s">
        <v>64</v>
      </c>
      <c r="IK11" s="17" t="s">
        <v>65</v>
      </c>
      <c r="IL11" s="15" t="s">
        <v>63</v>
      </c>
      <c r="IM11" s="16" t="s">
        <v>67</v>
      </c>
      <c r="IN11" s="17" t="s">
        <v>64</v>
      </c>
      <c r="IO11" s="16" t="s">
        <v>65</v>
      </c>
      <c r="IP11" s="17" t="s">
        <v>63</v>
      </c>
      <c r="IQ11" s="69" t="s">
        <v>68</v>
      </c>
      <c r="IR11" s="17" t="s">
        <v>64</v>
      </c>
      <c r="IS11" s="17" t="s">
        <v>65</v>
      </c>
      <c r="IT11" s="17" t="s">
        <v>63</v>
      </c>
      <c r="IU11" s="17" t="s">
        <v>66</v>
      </c>
      <c r="IV11" s="17" t="s">
        <v>64</v>
      </c>
      <c r="IW11" s="20" t="s">
        <v>65</v>
      </c>
      <c r="IX11" s="178"/>
      <c r="IY11" s="17" t="s">
        <v>63</v>
      </c>
      <c r="IZ11" s="17" t="s">
        <v>66</v>
      </c>
      <c r="JA11" s="17" t="s">
        <v>64</v>
      </c>
      <c r="JB11" s="17" t="s">
        <v>65</v>
      </c>
      <c r="JC11" s="15" t="s">
        <v>63</v>
      </c>
      <c r="JD11" s="16" t="s">
        <v>66</v>
      </c>
      <c r="JE11" s="17" t="s">
        <v>64</v>
      </c>
      <c r="JF11" s="18" t="s">
        <v>65</v>
      </c>
      <c r="JG11" s="17" t="s">
        <v>63</v>
      </c>
      <c r="JH11" s="69" t="s">
        <v>66</v>
      </c>
      <c r="JI11" s="17" t="s">
        <v>64</v>
      </c>
      <c r="JJ11" s="20" t="s">
        <v>65</v>
      </c>
      <c r="JK11" s="178"/>
      <c r="JL11" s="17" t="s">
        <v>63</v>
      </c>
      <c r="JM11" s="17" t="s">
        <v>66</v>
      </c>
      <c r="JN11" s="17" t="s">
        <v>64</v>
      </c>
      <c r="JO11" s="17" t="s">
        <v>65</v>
      </c>
      <c r="JP11" s="15" t="s">
        <v>63</v>
      </c>
      <c r="JQ11" s="16" t="s">
        <v>67</v>
      </c>
      <c r="JR11" s="17" t="s">
        <v>64</v>
      </c>
      <c r="JS11" s="18" t="s">
        <v>65</v>
      </c>
      <c r="JT11" s="17" t="s">
        <v>63</v>
      </c>
      <c r="JU11" s="69" t="s">
        <v>68</v>
      </c>
      <c r="JV11" s="17" t="s">
        <v>64</v>
      </c>
      <c r="JW11" s="17" t="s">
        <v>65</v>
      </c>
      <c r="JX11" s="17" t="s">
        <v>63</v>
      </c>
      <c r="JY11" s="17" t="s">
        <v>66</v>
      </c>
      <c r="JZ11" s="17" t="s">
        <v>64</v>
      </c>
      <c r="KA11" s="20" t="s">
        <v>65</v>
      </c>
    </row>
    <row r="12" spans="1:287" s="14" customFormat="1" ht="11.25" customHeight="1" x14ac:dyDescent="0.15">
      <c r="A12" s="2"/>
      <c r="B12" s="1"/>
      <c r="C12" s="1" t="s">
        <v>69</v>
      </c>
      <c r="D12" s="1"/>
      <c r="E12" s="1" t="s">
        <v>69</v>
      </c>
      <c r="F12" s="1" t="s">
        <v>69</v>
      </c>
      <c r="G12" s="1"/>
      <c r="H12" s="1" t="s">
        <v>69</v>
      </c>
      <c r="I12" s="1"/>
      <c r="J12" s="1"/>
      <c r="K12" s="1" t="s">
        <v>69</v>
      </c>
      <c r="L12" s="1" t="s">
        <v>69</v>
      </c>
      <c r="M12" s="114"/>
      <c r="N12" s="1"/>
      <c r="O12" s="1"/>
      <c r="P12" s="1" t="s">
        <v>69</v>
      </c>
      <c r="Q12" s="1" t="s">
        <v>69</v>
      </c>
      <c r="R12" s="1"/>
      <c r="S12" s="1"/>
      <c r="T12" s="1" t="s">
        <v>69</v>
      </c>
      <c r="U12" s="1" t="s">
        <v>69</v>
      </c>
      <c r="V12" s="1"/>
      <c r="W12" s="1"/>
      <c r="X12" s="1" t="s">
        <v>69</v>
      </c>
      <c r="Y12" s="1" t="s">
        <v>69</v>
      </c>
      <c r="Z12" s="114"/>
      <c r="AA12" s="1"/>
      <c r="AB12" s="1"/>
      <c r="AC12" s="1" t="s">
        <v>69</v>
      </c>
      <c r="AD12" s="1" t="s">
        <v>69</v>
      </c>
      <c r="AE12" s="1"/>
      <c r="AF12" s="1"/>
      <c r="AG12" s="1" t="s">
        <v>69</v>
      </c>
      <c r="AH12" s="1" t="s">
        <v>69</v>
      </c>
      <c r="AI12" s="1"/>
      <c r="AJ12" s="1"/>
      <c r="AK12" s="1" t="s">
        <v>69</v>
      </c>
      <c r="AL12" s="1" t="s">
        <v>69</v>
      </c>
      <c r="AM12" s="114"/>
      <c r="AN12" s="1"/>
      <c r="AO12" s="1"/>
      <c r="AP12" s="1" t="s">
        <v>69</v>
      </c>
      <c r="AQ12" s="1"/>
      <c r="AR12" s="1" t="s">
        <v>69</v>
      </c>
      <c r="AS12" s="1" t="s">
        <v>69</v>
      </c>
      <c r="AT12" s="1"/>
      <c r="AU12" s="1" t="s">
        <v>69</v>
      </c>
      <c r="AV12" s="1" t="s">
        <v>69</v>
      </c>
      <c r="AW12" s="1"/>
      <c r="AX12" s="1" t="s">
        <v>69</v>
      </c>
      <c r="AY12" s="1"/>
      <c r="AZ12" s="1" t="s">
        <v>69</v>
      </c>
      <c r="BA12" s="114"/>
      <c r="BB12" s="1"/>
      <c r="BC12" s="1" t="s">
        <v>69</v>
      </c>
      <c r="BD12" s="1"/>
      <c r="BE12" s="1" t="s">
        <v>69</v>
      </c>
      <c r="BF12" s="1"/>
      <c r="BG12" s="1"/>
      <c r="BH12" s="1" t="s">
        <v>69</v>
      </c>
      <c r="BI12" s="1"/>
      <c r="BJ12" s="1" t="s">
        <v>69</v>
      </c>
      <c r="BK12" s="1"/>
      <c r="BL12" s="1" t="s">
        <v>69</v>
      </c>
      <c r="BM12" s="114"/>
      <c r="BN12" s="1"/>
      <c r="BO12" s="1"/>
      <c r="BP12" s="1" t="s">
        <v>69</v>
      </c>
      <c r="BQ12" s="1"/>
      <c r="BR12" s="1" t="s">
        <v>69</v>
      </c>
      <c r="BS12" s="1"/>
      <c r="BT12" s="1" t="s">
        <v>69</v>
      </c>
      <c r="BU12" s="3"/>
      <c r="BV12" s="1" t="s">
        <v>69</v>
      </c>
      <c r="BW12" s="3"/>
      <c r="BX12" s="1" t="s">
        <v>69</v>
      </c>
      <c r="BY12" s="3"/>
      <c r="BZ12" s="1" t="s">
        <v>69</v>
      </c>
      <c r="CA12" s="3"/>
      <c r="CB12" s="1" t="s">
        <v>69</v>
      </c>
      <c r="CC12" s="114"/>
      <c r="CD12" s="1"/>
      <c r="CE12" s="1"/>
      <c r="CF12" s="1" t="s">
        <v>69</v>
      </c>
      <c r="CG12" s="1" t="s">
        <v>69</v>
      </c>
      <c r="CH12" s="1"/>
      <c r="CI12" s="1"/>
      <c r="CJ12" s="1" t="s">
        <v>69</v>
      </c>
      <c r="CK12" s="1" t="s">
        <v>69</v>
      </c>
      <c r="CL12" s="1"/>
      <c r="CM12" s="1"/>
      <c r="CN12" s="1" t="s">
        <v>69</v>
      </c>
      <c r="CO12" s="1" t="s">
        <v>69</v>
      </c>
      <c r="CP12" s="114"/>
      <c r="CQ12" s="1"/>
      <c r="CR12" s="1"/>
      <c r="CS12" s="1" t="s">
        <v>69</v>
      </c>
      <c r="CT12" s="1" t="s">
        <v>69</v>
      </c>
      <c r="CU12" s="1"/>
      <c r="CV12" s="1"/>
      <c r="CW12" s="1" t="s">
        <v>69</v>
      </c>
      <c r="CX12" s="1" t="s">
        <v>69</v>
      </c>
      <c r="CY12" s="1"/>
      <c r="CZ12" s="1"/>
      <c r="DA12" s="1" t="s">
        <v>69</v>
      </c>
      <c r="DB12" s="1" t="s">
        <v>69</v>
      </c>
      <c r="DC12" s="114"/>
      <c r="DD12" s="1"/>
      <c r="DE12" s="1"/>
      <c r="DF12" s="1" t="s">
        <v>69</v>
      </c>
      <c r="DG12" s="1" t="s">
        <v>69</v>
      </c>
      <c r="DH12" s="1"/>
      <c r="DI12" s="1" t="s">
        <v>69</v>
      </c>
      <c r="DJ12" s="1" t="s">
        <v>69</v>
      </c>
      <c r="DK12" s="1"/>
      <c r="DL12" s="1" t="s">
        <v>69</v>
      </c>
      <c r="DM12" s="1" t="s">
        <v>69</v>
      </c>
      <c r="DN12" s="1"/>
      <c r="DO12" s="1" t="s">
        <v>69</v>
      </c>
      <c r="DP12" s="1" t="s">
        <v>69</v>
      </c>
      <c r="DQ12" s="114"/>
      <c r="DR12" s="1"/>
      <c r="DS12" s="1" t="s">
        <v>69</v>
      </c>
      <c r="DT12" s="1"/>
      <c r="DU12" s="1" t="s">
        <v>69</v>
      </c>
      <c r="DV12" s="1"/>
      <c r="DW12" s="1" t="s">
        <v>69</v>
      </c>
      <c r="DX12" s="1"/>
      <c r="DY12" s="1" t="s">
        <v>69</v>
      </c>
      <c r="DZ12" s="1"/>
      <c r="EA12" s="1"/>
      <c r="EB12" s="1" t="s">
        <v>69</v>
      </c>
      <c r="EC12" s="1"/>
      <c r="ED12" s="1"/>
      <c r="EE12" s="1" t="s">
        <v>69</v>
      </c>
      <c r="EF12" s="1"/>
      <c r="EG12" s="1" t="s">
        <v>69</v>
      </c>
      <c r="EH12" s="114"/>
      <c r="EI12" s="1"/>
      <c r="EJ12" s="1" t="s">
        <v>69</v>
      </c>
      <c r="EK12" s="1"/>
      <c r="EL12" s="1"/>
      <c r="EM12" s="1" t="s">
        <v>69</v>
      </c>
      <c r="EN12" s="1"/>
      <c r="EO12" s="1"/>
      <c r="EP12" s="1" t="s">
        <v>69</v>
      </c>
      <c r="EQ12" s="1" t="s">
        <v>69</v>
      </c>
      <c r="ER12" s="1"/>
      <c r="ES12" s="1"/>
      <c r="ET12" s="1" t="s">
        <v>69</v>
      </c>
      <c r="EU12" s="1" t="s">
        <v>69</v>
      </c>
      <c r="EV12" s="114"/>
      <c r="EW12" s="1"/>
      <c r="EX12" s="1"/>
      <c r="EY12" s="1" t="s">
        <v>69</v>
      </c>
      <c r="EZ12" s="1" t="s">
        <v>69</v>
      </c>
      <c r="FA12" s="1"/>
      <c r="FB12" s="1"/>
      <c r="FC12" s="1" t="s">
        <v>69</v>
      </c>
      <c r="FD12" s="1" t="s">
        <v>69</v>
      </c>
      <c r="FE12" s="1"/>
      <c r="FF12" s="1"/>
      <c r="FG12" s="1" t="s">
        <v>69</v>
      </c>
      <c r="FH12" s="1" t="s">
        <v>69</v>
      </c>
      <c r="FI12" s="114"/>
      <c r="FJ12" s="1"/>
      <c r="FK12" s="1"/>
      <c r="FL12" s="1" t="s">
        <v>69</v>
      </c>
      <c r="FM12" s="1" t="s">
        <v>69</v>
      </c>
      <c r="FN12" s="1"/>
      <c r="FO12" s="1"/>
      <c r="FP12" s="1" t="s">
        <v>69</v>
      </c>
      <c r="FQ12" s="1" t="s">
        <v>69</v>
      </c>
      <c r="FR12" s="1"/>
      <c r="FS12" s="1"/>
      <c r="FT12" s="1" t="s">
        <v>69</v>
      </c>
      <c r="FU12" s="1"/>
      <c r="FV12" s="1" t="s">
        <v>69</v>
      </c>
      <c r="FW12" s="1" t="s">
        <v>69</v>
      </c>
      <c r="FX12" s="114"/>
      <c r="FY12" s="1"/>
      <c r="FZ12" s="1" t="s">
        <v>69</v>
      </c>
      <c r="GA12" s="1" t="s">
        <v>69</v>
      </c>
      <c r="GB12" s="1"/>
      <c r="GC12" s="1" t="s">
        <v>69</v>
      </c>
      <c r="GD12" s="1"/>
      <c r="GE12" s="1" t="s">
        <v>69</v>
      </c>
      <c r="GF12" s="1"/>
      <c r="GG12" s="1" t="s">
        <v>69</v>
      </c>
      <c r="GH12" s="1"/>
      <c r="GI12" s="1" t="s">
        <v>69</v>
      </c>
      <c r="GJ12" s="1"/>
      <c r="GK12" s="1" t="s">
        <v>69</v>
      </c>
      <c r="GL12" s="1"/>
      <c r="GM12" s="1" t="s">
        <v>69</v>
      </c>
      <c r="GN12" s="114"/>
      <c r="GO12" s="1"/>
      <c r="GP12" s="1" t="s">
        <v>69</v>
      </c>
      <c r="GQ12" s="1"/>
      <c r="GR12" s="1"/>
      <c r="GS12" s="1" t="s">
        <v>69</v>
      </c>
      <c r="GT12" s="1" t="s">
        <v>69</v>
      </c>
      <c r="GU12" s="1"/>
      <c r="GV12" s="1"/>
      <c r="GW12" s="1" t="s">
        <v>69</v>
      </c>
      <c r="GX12" s="1" t="s">
        <v>69</v>
      </c>
      <c r="GY12" s="1"/>
      <c r="GZ12" s="1"/>
      <c r="HA12" s="1" t="s">
        <v>69</v>
      </c>
      <c r="HB12" s="1" t="s">
        <v>69</v>
      </c>
      <c r="HC12" s="114"/>
      <c r="HD12" s="1"/>
      <c r="HE12" s="1"/>
      <c r="HF12" s="1" t="s">
        <v>69</v>
      </c>
      <c r="HG12" s="1" t="s">
        <v>69</v>
      </c>
      <c r="HH12" s="1"/>
      <c r="HI12" s="1"/>
      <c r="HJ12" s="1" t="s">
        <v>69</v>
      </c>
      <c r="HK12" s="1" t="s">
        <v>69</v>
      </c>
      <c r="HL12" s="1"/>
      <c r="HM12" s="1"/>
      <c r="HN12" s="1" t="s">
        <v>69</v>
      </c>
      <c r="HO12" s="1" t="s">
        <v>69</v>
      </c>
      <c r="HP12" s="1"/>
      <c r="HQ12" s="1"/>
      <c r="HR12" s="1" t="s">
        <v>69</v>
      </c>
      <c r="HS12" s="1" t="s">
        <v>69</v>
      </c>
      <c r="HT12" s="114"/>
      <c r="HU12" s="1"/>
      <c r="HV12" s="1"/>
      <c r="HW12" s="1" t="s">
        <v>69</v>
      </c>
      <c r="HX12" s="1" t="s">
        <v>69</v>
      </c>
      <c r="HY12" s="1"/>
      <c r="HZ12" s="1"/>
      <c r="IA12" s="1" t="s">
        <v>69</v>
      </c>
      <c r="IB12" s="1" t="s">
        <v>69</v>
      </c>
      <c r="IC12" s="1"/>
      <c r="ID12" s="1"/>
      <c r="IE12" s="1" t="s">
        <v>69</v>
      </c>
      <c r="IF12" s="1" t="s">
        <v>69</v>
      </c>
      <c r="IG12" s="114"/>
      <c r="IH12" s="1"/>
      <c r="II12" s="1"/>
      <c r="IJ12" s="1" t="s">
        <v>69</v>
      </c>
      <c r="IK12" s="1" t="s">
        <v>69</v>
      </c>
      <c r="IL12" s="1"/>
      <c r="IM12" s="1"/>
      <c r="IN12" s="1" t="s">
        <v>69</v>
      </c>
      <c r="IO12" s="1" t="s">
        <v>69</v>
      </c>
      <c r="IP12" s="1"/>
      <c r="IQ12" s="1"/>
      <c r="IR12" s="1" t="s">
        <v>69</v>
      </c>
      <c r="IS12" s="1" t="s">
        <v>69</v>
      </c>
      <c r="IT12" s="1"/>
      <c r="IU12" s="1"/>
      <c r="IV12" s="1" t="s">
        <v>69</v>
      </c>
      <c r="IW12" s="1" t="s">
        <v>69</v>
      </c>
      <c r="IX12" s="114"/>
      <c r="IY12" s="1"/>
      <c r="IZ12" s="1"/>
      <c r="JA12" s="1" t="s">
        <v>69</v>
      </c>
      <c r="JB12" s="1" t="s">
        <v>69</v>
      </c>
      <c r="JC12" s="1"/>
      <c r="JD12" s="1"/>
      <c r="JE12" s="1" t="s">
        <v>69</v>
      </c>
      <c r="JF12" s="1" t="s">
        <v>69</v>
      </c>
      <c r="JG12" s="1"/>
      <c r="JH12" s="1"/>
      <c r="JI12" s="1" t="s">
        <v>69</v>
      </c>
      <c r="JJ12" s="1" t="s">
        <v>69</v>
      </c>
      <c r="JK12" s="114"/>
      <c r="JL12" s="1"/>
      <c r="JM12" s="1"/>
      <c r="JN12" s="1" t="s">
        <v>69</v>
      </c>
      <c r="JO12" s="1" t="s">
        <v>69</v>
      </c>
      <c r="JP12" s="1"/>
      <c r="JQ12" s="1"/>
      <c r="JR12" s="1" t="s">
        <v>69</v>
      </c>
      <c r="JS12" s="1" t="s">
        <v>69</v>
      </c>
      <c r="JT12" s="1"/>
      <c r="JU12" s="1"/>
      <c r="JV12" s="1" t="s">
        <v>69</v>
      </c>
      <c r="JW12" s="1" t="s">
        <v>69</v>
      </c>
      <c r="JX12" s="1"/>
      <c r="JY12" s="1"/>
      <c r="JZ12" s="1" t="s">
        <v>69</v>
      </c>
      <c r="KA12" s="1" t="s">
        <v>69</v>
      </c>
    </row>
    <row r="13" spans="1:287" s="14" customFormat="1" ht="11.25" customHeight="1" x14ac:dyDescent="0.15">
      <c r="A13" s="24" t="s">
        <v>70</v>
      </c>
      <c r="B13" s="92">
        <v>436931599</v>
      </c>
      <c r="C13" s="92">
        <v>5387495602.3118486</v>
      </c>
      <c r="D13" s="92">
        <v>435428556</v>
      </c>
      <c r="E13" s="92">
        <v>4997864511.0118484</v>
      </c>
      <c r="F13" s="92">
        <v>6414628408.6240005</v>
      </c>
      <c r="G13" s="89">
        <v>1503043</v>
      </c>
      <c r="H13" s="89">
        <v>389631091.30000001</v>
      </c>
      <c r="I13" s="89">
        <v>284625409</v>
      </c>
      <c r="J13" s="89">
        <v>468297729</v>
      </c>
      <c r="K13" s="89">
        <v>3904784686.3064995</v>
      </c>
      <c r="L13" s="89">
        <v>4959718983.5</v>
      </c>
      <c r="M13" s="103" t="s">
        <v>70</v>
      </c>
      <c r="N13" s="89">
        <v>3654934</v>
      </c>
      <c r="O13" s="89">
        <v>36321924</v>
      </c>
      <c r="P13" s="89">
        <v>1535845534.0265</v>
      </c>
      <c r="Q13" s="89">
        <v>1752896416.0599999</v>
      </c>
      <c r="R13" s="89">
        <v>224849846</v>
      </c>
      <c r="S13" s="89">
        <v>328834390</v>
      </c>
      <c r="T13" s="89">
        <v>1883815214.3080001</v>
      </c>
      <c r="U13" s="89">
        <v>2523471938.9499998</v>
      </c>
      <c r="V13" s="89">
        <v>56120629</v>
      </c>
      <c r="W13" s="89">
        <v>103141415</v>
      </c>
      <c r="X13" s="89">
        <v>485123937.972</v>
      </c>
      <c r="Y13" s="89">
        <v>683350628.49000001</v>
      </c>
      <c r="Z13" s="103" t="s">
        <v>70</v>
      </c>
      <c r="AA13" s="89">
        <v>134196912</v>
      </c>
      <c r="AB13" s="89">
        <v>166689547</v>
      </c>
      <c r="AC13" s="89">
        <v>938734795.55350006</v>
      </c>
      <c r="AD13" s="89">
        <v>1275093308.1800001</v>
      </c>
      <c r="AE13" s="89">
        <v>3268102</v>
      </c>
      <c r="AF13" s="89">
        <v>83824240</v>
      </c>
      <c r="AG13" s="89">
        <v>34116924.641999997</v>
      </c>
      <c r="AH13" s="89">
        <v>55848560.114</v>
      </c>
      <c r="AI13" s="89">
        <v>169821</v>
      </c>
      <c r="AJ13" s="89">
        <v>1081200</v>
      </c>
      <c r="AK13" s="89">
        <v>9075830.8038500007</v>
      </c>
      <c r="AL13" s="89">
        <v>12319730.035</v>
      </c>
      <c r="AM13" s="103" t="s">
        <v>70</v>
      </c>
      <c r="AN13" s="90">
        <v>1564</v>
      </c>
      <c r="AO13" s="90">
        <v>53179</v>
      </c>
      <c r="AP13" s="90">
        <v>10117.655000000001</v>
      </c>
      <c r="AQ13" s="93">
        <v>15850644</v>
      </c>
      <c r="AR13" s="93">
        <v>79168114.978</v>
      </c>
      <c r="AS13" s="93">
        <v>111642295.949</v>
      </c>
      <c r="AT13" s="90">
        <v>158</v>
      </c>
      <c r="AU13" s="90">
        <v>5530.8459999999995</v>
      </c>
      <c r="AV13" s="90">
        <v>5530.8459999999995</v>
      </c>
      <c r="AW13" s="90">
        <v>176642</v>
      </c>
      <c r="AX13" s="90">
        <v>13759455.382999999</v>
      </c>
      <c r="AY13" s="90">
        <v>11850</v>
      </c>
      <c r="AZ13" s="90">
        <v>518644.06599999999</v>
      </c>
      <c r="BA13" s="103" t="s">
        <v>70</v>
      </c>
      <c r="BB13" s="89">
        <v>42084</v>
      </c>
      <c r="BC13" s="89">
        <v>2785022.5210000002</v>
      </c>
      <c r="BD13" s="89">
        <v>17657</v>
      </c>
      <c r="BE13" s="89">
        <v>816653.054</v>
      </c>
      <c r="BF13" s="89">
        <v>941187</v>
      </c>
      <c r="BG13" s="89">
        <v>31132268</v>
      </c>
      <c r="BH13" s="89">
        <v>169468326.847</v>
      </c>
      <c r="BI13" s="89">
        <v>38307</v>
      </c>
      <c r="BJ13" s="89">
        <v>1913705.595</v>
      </c>
      <c r="BK13" s="89">
        <v>368385</v>
      </c>
      <c r="BL13" s="89">
        <v>154606567.22</v>
      </c>
      <c r="BM13" s="103" t="s">
        <v>70</v>
      </c>
      <c r="BN13" s="89">
        <v>155164</v>
      </c>
      <c r="BO13" s="89">
        <v>12803817</v>
      </c>
      <c r="BP13" s="89">
        <v>63642491.637999997</v>
      </c>
      <c r="BQ13" s="89">
        <v>192449</v>
      </c>
      <c r="BR13" s="89">
        <v>7531161.4879999999</v>
      </c>
      <c r="BS13" s="89">
        <v>143323</v>
      </c>
      <c r="BT13" s="89">
        <v>6556132.2350000003</v>
      </c>
      <c r="BU13" s="90">
        <v>43</v>
      </c>
      <c r="BV13" s="90">
        <v>1441.4800000000002</v>
      </c>
      <c r="BW13" s="89">
        <v>584005</v>
      </c>
      <c r="BX13" s="89">
        <v>31967068.747000001</v>
      </c>
      <c r="BY13" s="89">
        <v>380941</v>
      </c>
      <c r="BZ13" s="89">
        <v>21809260.936999999</v>
      </c>
      <c r="CA13" s="89">
        <v>203064</v>
      </c>
      <c r="CB13" s="89">
        <v>10157807.810000001</v>
      </c>
      <c r="CC13" s="103" t="s">
        <v>70</v>
      </c>
      <c r="CD13" s="89">
        <v>150050295</v>
      </c>
      <c r="CE13" s="89">
        <v>241159979</v>
      </c>
      <c r="CF13" s="89">
        <v>2048944578.6518998</v>
      </c>
      <c r="CG13" s="89">
        <v>2640400197.0100002</v>
      </c>
      <c r="CH13" s="89">
        <v>1754004</v>
      </c>
      <c r="CI13" s="89">
        <v>16152833</v>
      </c>
      <c r="CJ13" s="89">
        <v>768953484.78799999</v>
      </c>
      <c r="CK13" s="89">
        <v>878403040.21000004</v>
      </c>
      <c r="CL13" s="89">
        <v>116431709</v>
      </c>
      <c r="CM13" s="89">
        <v>163863907</v>
      </c>
      <c r="CN13" s="89">
        <v>990942305.98189998</v>
      </c>
      <c r="CO13" s="89">
        <v>1350376747.71</v>
      </c>
      <c r="CP13" s="103" t="s">
        <v>70</v>
      </c>
      <c r="CQ13" s="89">
        <v>31864582</v>
      </c>
      <c r="CR13" s="89">
        <v>61143239</v>
      </c>
      <c r="CS13" s="89">
        <v>289048787.88200003</v>
      </c>
      <c r="CT13" s="89">
        <v>411620409.08999997</v>
      </c>
      <c r="CU13" s="89">
        <v>68230661</v>
      </c>
      <c r="CV13" s="89">
        <v>81016309</v>
      </c>
      <c r="CW13" s="91">
        <v>507980258.833</v>
      </c>
      <c r="CX13" s="89">
        <v>700332350.90999997</v>
      </c>
      <c r="CY13" s="89">
        <v>1608400</v>
      </c>
      <c r="CZ13" s="89">
        <v>36707783</v>
      </c>
      <c r="DA13" s="89">
        <v>15044290.821</v>
      </c>
      <c r="DB13" s="89">
        <v>24543728.756000001</v>
      </c>
      <c r="DC13" s="103" t="s">
        <v>70</v>
      </c>
      <c r="DD13" s="90">
        <v>26517</v>
      </c>
      <c r="DE13" s="90">
        <v>180437</v>
      </c>
      <c r="DF13" s="90">
        <v>1491728.284</v>
      </c>
      <c r="DG13" s="90">
        <v>2072842.19</v>
      </c>
      <c r="DH13" s="90">
        <v>878</v>
      </c>
      <c r="DI13" s="90">
        <v>27108</v>
      </c>
      <c r="DJ13" s="90">
        <v>4784.2950000000001</v>
      </c>
      <c r="DK13" s="93">
        <v>10505826</v>
      </c>
      <c r="DL13" s="93">
        <v>49898399.802000001</v>
      </c>
      <c r="DM13" s="93">
        <v>70727520.831</v>
      </c>
      <c r="DN13" s="90">
        <v>59</v>
      </c>
      <c r="DO13" s="90">
        <v>2870.797</v>
      </c>
      <c r="DP13" s="90">
        <v>2870.797</v>
      </c>
      <c r="DQ13" s="103" t="s">
        <v>70</v>
      </c>
      <c r="DR13" s="90">
        <v>101783</v>
      </c>
      <c r="DS13" s="90">
        <v>8314938.6950000003</v>
      </c>
      <c r="DT13" s="90">
        <v>7741</v>
      </c>
      <c r="DU13" s="90">
        <v>332220.973</v>
      </c>
      <c r="DV13" s="90">
        <v>19097</v>
      </c>
      <c r="DW13" s="90">
        <v>1037771.49</v>
      </c>
      <c r="DX13" s="90">
        <v>10088</v>
      </c>
      <c r="DY13" s="90">
        <v>459856.63099999999</v>
      </c>
      <c r="DZ13" s="90">
        <v>1271720</v>
      </c>
      <c r="EA13" s="90">
        <v>43936085</v>
      </c>
      <c r="EB13" s="90">
        <v>298208753.07999998</v>
      </c>
      <c r="EC13" s="90">
        <v>941187</v>
      </c>
      <c r="ED13" s="90">
        <v>31132268</v>
      </c>
      <c r="EE13" s="90">
        <v>169468326.847</v>
      </c>
      <c r="EF13" s="90">
        <v>22993</v>
      </c>
      <c r="EG13" s="90">
        <v>1148005.595</v>
      </c>
      <c r="EH13" s="103" t="s">
        <v>70</v>
      </c>
      <c r="EI13" s="89">
        <v>152376</v>
      </c>
      <c r="EJ13" s="89">
        <v>63949929</v>
      </c>
      <c r="EK13" s="89">
        <v>155164</v>
      </c>
      <c r="EL13" s="89">
        <v>12803817</v>
      </c>
      <c r="EM13" s="89">
        <v>63642491.637999997</v>
      </c>
      <c r="EN13" s="89">
        <v>123132769</v>
      </c>
      <c r="EO13" s="89">
        <v>204755028</v>
      </c>
      <c r="EP13" s="89">
        <v>1584163302.9649999</v>
      </c>
      <c r="EQ13" s="89">
        <v>2007012946.8199999</v>
      </c>
      <c r="ER13" s="89">
        <v>1658314</v>
      </c>
      <c r="ES13" s="89">
        <v>17086580</v>
      </c>
      <c r="ET13" s="89">
        <v>635388840.32500005</v>
      </c>
      <c r="EU13" s="89">
        <v>732872776.32000005</v>
      </c>
      <c r="EV13" s="103" t="s">
        <v>70</v>
      </c>
      <c r="EW13" s="90">
        <v>98961469</v>
      </c>
      <c r="EX13" s="90">
        <v>149192813</v>
      </c>
      <c r="EY13" s="90">
        <v>771614451.80499995</v>
      </c>
      <c r="EZ13" s="90">
        <v>1026311072.1900001</v>
      </c>
      <c r="FA13" s="90">
        <v>22512986</v>
      </c>
      <c r="FB13" s="90">
        <v>38475635</v>
      </c>
      <c r="FC13" s="90">
        <v>177160010.83500001</v>
      </c>
      <c r="FD13" s="90">
        <v>247829098.31</v>
      </c>
      <c r="FE13" s="90">
        <v>60038490</v>
      </c>
      <c r="FF13" s="90">
        <v>78334191</v>
      </c>
      <c r="FG13" s="90">
        <v>361712171.75300002</v>
      </c>
      <c r="FH13" s="90">
        <v>489598361.50999999</v>
      </c>
      <c r="FI13" s="103" t="s">
        <v>70</v>
      </c>
      <c r="FJ13" s="90">
        <v>1427959</v>
      </c>
      <c r="FK13" s="90">
        <v>39448306</v>
      </c>
      <c r="FL13" s="90">
        <v>15839534.217</v>
      </c>
      <c r="FM13" s="90">
        <v>26049026.088</v>
      </c>
      <c r="FN13" s="90">
        <v>133749</v>
      </c>
      <c r="FO13" s="90">
        <v>825400</v>
      </c>
      <c r="FP13" s="90">
        <v>6847365.5278500002</v>
      </c>
      <c r="FQ13" s="90">
        <v>9400884.8249999993</v>
      </c>
      <c r="FR13" s="90">
        <v>686</v>
      </c>
      <c r="FS13" s="90">
        <v>26071</v>
      </c>
      <c r="FT13" s="90">
        <v>5333.36</v>
      </c>
      <c r="FU13" s="93">
        <v>5344818</v>
      </c>
      <c r="FV13" s="93">
        <v>29269715.175999999</v>
      </c>
      <c r="FW13" s="93">
        <v>40914775.118000001</v>
      </c>
      <c r="FX13" s="103" t="s">
        <v>70</v>
      </c>
      <c r="FY13" s="90">
        <v>99</v>
      </c>
      <c r="FZ13" s="90">
        <v>2660.049</v>
      </c>
      <c r="GA13" s="90">
        <v>2660.049</v>
      </c>
      <c r="GB13" s="90">
        <v>74859</v>
      </c>
      <c r="GC13" s="90">
        <v>5444516.6880000001</v>
      </c>
      <c r="GD13" s="90">
        <v>4109</v>
      </c>
      <c r="GE13" s="90">
        <v>186423.09299999999</v>
      </c>
      <c r="GF13" s="90">
        <v>22987</v>
      </c>
      <c r="GG13" s="90">
        <v>1747251.031</v>
      </c>
      <c r="GH13" s="90">
        <v>7569</v>
      </c>
      <c r="GI13" s="90">
        <v>356796.42300000001</v>
      </c>
      <c r="GJ13" s="90">
        <v>231323</v>
      </c>
      <c r="GK13" s="90">
        <v>91422338.219999999</v>
      </c>
      <c r="GL13" s="90">
        <v>15314</v>
      </c>
      <c r="GM13" s="90">
        <v>765700</v>
      </c>
      <c r="GN13" s="103" t="s">
        <v>70</v>
      </c>
      <c r="GO13" s="90">
        <v>216009</v>
      </c>
      <c r="GP13" s="90">
        <v>90656638.219999999</v>
      </c>
      <c r="GQ13" s="90">
        <v>30975207</v>
      </c>
      <c r="GR13" s="90">
        <v>52028890</v>
      </c>
      <c r="GS13" s="90">
        <v>378293490.81699997</v>
      </c>
      <c r="GT13" s="90">
        <v>454853397.94</v>
      </c>
      <c r="GU13" s="90">
        <v>459180</v>
      </c>
      <c r="GV13" s="90">
        <v>3001739</v>
      </c>
      <c r="GW13" s="90">
        <v>159476303.41</v>
      </c>
      <c r="GX13" s="90">
        <v>181606135.13</v>
      </c>
      <c r="GY13" s="90">
        <v>27159803</v>
      </c>
      <c r="GZ13" s="90">
        <v>44260369</v>
      </c>
      <c r="HA13" s="90">
        <v>194158574.72</v>
      </c>
      <c r="HB13" s="90">
        <v>242479774.06999999</v>
      </c>
      <c r="HC13" s="103" t="s">
        <v>70</v>
      </c>
      <c r="HD13" s="90">
        <v>3356224</v>
      </c>
      <c r="HE13" s="90">
        <v>4766782</v>
      </c>
      <c r="HF13" s="90">
        <v>24658612.686999999</v>
      </c>
      <c r="HG13" s="90">
        <v>30767488.739999998</v>
      </c>
      <c r="HH13" s="90">
        <v>18141756</v>
      </c>
      <c r="HI13" s="90">
        <v>27108197</v>
      </c>
      <c r="HJ13" s="90">
        <v>76583796.230000004</v>
      </c>
      <c r="HK13" s="90">
        <v>95560420.870000005</v>
      </c>
      <c r="HL13" s="90">
        <v>344589</v>
      </c>
      <c r="HM13" s="90">
        <v>5211763</v>
      </c>
      <c r="HN13" s="90">
        <v>2004352.385</v>
      </c>
      <c r="HO13" s="90">
        <v>3357886.02</v>
      </c>
      <c r="HP13" s="90">
        <v>26716</v>
      </c>
      <c r="HQ13" s="90">
        <v>165635</v>
      </c>
      <c r="HR13" s="90">
        <v>1652044.1429999999</v>
      </c>
      <c r="HS13" s="90">
        <v>2062345.355</v>
      </c>
      <c r="HT13" s="103" t="s">
        <v>70</v>
      </c>
      <c r="HU13" s="90">
        <v>9436581</v>
      </c>
      <c r="HV13" s="90">
        <v>18739156</v>
      </c>
      <c r="HW13" s="90">
        <v>228943054.01879999</v>
      </c>
      <c r="HX13" s="90">
        <v>259239180.72999999</v>
      </c>
      <c r="HY13" s="90">
        <v>203288</v>
      </c>
      <c r="HZ13" s="90">
        <v>2674569</v>
      </c>
      <c r="IA13" s="90">
        <v>111231555.1345</v>
      </c>
      <c r="IB13" s="90">
        <v>118839378.97</v>
      </c>
      <c r="IC13" s="90">
        <v>7833748</v>
      </c>
      <c r="ID13" s="90">
        <v>13208595</v>
      </c>
      <c r="IE13" s="90">
        <v>101816212.9173</v>
      </c>
      <c r="IF13" s="90">
        <v>120784601.67</v>
      </c>
      <c r="IG13" s="103" t="s">
        <v>70</v>
      </c>
      <c r="IH13" s="90">
        <v>1399545</v>
      </c>
      <c r="II13" s="90">
        <v>2855992</v>
      </c>
      <c r="IJ13" s="90">
        <v>15895285.967</v>
      </c>
      <c r="IK13" s="90">
        <v>19615200.09</v>
      </c>
      <c r="IL13" s="90">
        <v>4929784</v>
      </c>
      <c r="IM13" s="90">
        <v>6123243</v>
      </c>
      <c r="IN13" s="90">
        <v>58227788.009499997</v>
      </c>
      <c r="IO13" s="90">
        <v>70366172.439999998</v>
      </c>
      <c r="IP13" s="90">
        <v>194380</v>
      </c>
      <c r="IQ13" s="90">
        <v>6708995</v>
      </c>
      <c r="IR13" s="90">
        <v>2827998.844</v>
      </c>
      <c r="IS13" s="90">
        <v>4598858.1739999996</v>
      </c>
      <c r="IT13" s="90">
        <v>8174</v>
      </c>
      <c r="IU13" s="90">
        <v>65542</v>
      </c>
      <c r="IV13" s="90">
        <v>656849.61899999995</v>
      </c>
      <c r="IW13" s="90">
        <v>736995.75</v>
      </c>
      <c r="IX13" s="103" t="s">
        <v>70</v>
      </c>
      <c r="IY13" s="90">
        <v>2005764</v>
      </c>
      <c r="IZ13" s="90">
        <v>3643566</v>
      </c>
      <c r="JA13" s="90">
        <v>42733750.6708</v>
      </c>
      <c r="JB13" s="90">
        <v>53066658.939999998</v>
      </c>
      <c r="JC13" s="90">
        <v>39328</v>
      </c>
      <c r="JD13" s="90">
        <v>407942</v>
      </c>
      <c r="JE13" s="90">
        <v>20271653.778999999</v>
      </c>
      <c r="JF13" s="90">
        <v>22781220.559999999</v>
      </c>
      <c r="JG13" s="90">
        <v>1622920</v>
      </c>
      <c r="JH13" s="90">
        <v>2569075</v>
      </c>
      <c r="JI13" s="90">
        <v>19442243.603799999</v>
      </c>
      <c r="JJ13" s="90">
        <v>25999517.379999999</v>
      </c>
      <c r="JK13" s="103" t="s">
        <v>70</v>
      </c>
      <c r="JL13" s="90">
        <v>343516</v>
      </c>
      <c r="JM13" s="90">
        <v>666549</v>
      </c>
      <c r="JN13" s="90">
        <v>3019853.2880000002</v>
      </c>
      <c r="JO13" s="90">
        <v>4285921</v>
      </c>
      <c r="JP13" s="90">
        <v>997977</v>
      </c>
      <c r="JQ13" s="90">
        <v>1215804</v>
      </c>
      <c r="JR13" s="90">
        <v>10814576.958000001</v>
      </c>
      <c r="JS13" s="90">
        <v>14796423.32</v>
      </c>
      <c r="JT13" s="90">
        <v>37363</v>
      </c>
      <c r="JU13" s="90">
        <v>959156</v>
      </c>
      <c r="JV13" s="90">
        <v>405100.76</v>
      </c>
      <c r="JW13" s="90">
        <v>656947.09600000002</v>
      </c>
      <c r="JX13" s="90">
        <v>1381</v>
      </c>
      <c r="JY13" s="90">
        <v>9821</v>
      </c>
      <c r="JZ13" s="90">
        <v>79887.373000000007</v>
      </c>
      <c r="KA13" s="90">
        <v>109007.27</v>
      </c>
    </row>
    <row r="14" spans="1:287" s="14" customFormat="1" ht="7.5" customHeight="1" x14ac:dyDescent="0.15">
      <c r="A14" s="28"/>
      <c r="B14" s="92"/>
      <c r="C14" s="92"/>
      <c r="D14" s="92"/>
      <c r="E14" s="92"/>
      <c r="F14" s="92"/>
      <c r="G14" s="89"/>
      <c r="H14" s="89"/>
      <c r="I14" s="89"/>
      <c r="J14" s="89"/>
      <c r="K14" s="89"/>
      <c r="L14" s="89"/>
      <c r="M14" s="115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115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115"/>
      <c r="AN14" s="90"/>
      <c r="AO14" s="90"/>
      <c r="AP14" s="90"/>
      <c r="AQ14" s="93"/>
      <c r="AR14" s="93"/>
      <c r="AS14" s="93"/>
      <c r="AT14" s="90"/>
      <c r="AU14" s="90"/>
      <c r="AV14" s="90"/>
      <c r="AW14" s="90"/>
      <c r="AX14" s="90"/>
      <c r="AY14" s="90"/>
      <c r="AZ14" s="90"/>
      <c r="BA14" s="115"/>
      <c r="BB14" s="89"/>
      <c r="BC14" s="89"/>
      <c r="BD14" s="89"/>
      <c r="BE14" s="89"/>
      <c r="BF14" s="89"/>
      <c r="BG14" s="89"/>
      <c r="BH14" s="89"/>
      <c r="BI14" s="89"/>
      <c r="BJ14" s="89"/>
      <c r="BK14" s="89"/>
      <c r="BL14" s="89"/>
      <c r="BM14" s="115"/>
      <c r="BN14" s="89"/>
      <c r="BO14" s="89"/>
      <c r="BP14" s="89"/>
      <c r="BQ14" s="89"/>
      <c r="BR14" s="89"/>
      <c r="BS14" s="89"/>
      <c r="BT14" s="89"/>
      <c r="BU14" s="90"/>
      <c r="BV14" s="90"/>
      <c r="BW14" s="89"/>
      <c r="BX14" s="89"/>
      <c r="BY14" s="89"/>
      <c r="BZ14" s="89"/>
      <c r="CA14" s="89"/>
      <c r="CB14" s="89"/>
      <c r="CC14" s="115"/>
      <c r="CD14" s="89"/>
      <c r="CE14" s="89"/>
      <c r="CF14" s="89"/>
      <c r="CG14" s="89"/>
      <c r="CH14" s="89"/>
      <c r="CI14" s="89"/>
      <c r="CJ14" s="89"/>
      <c r="CK14" s="89"/>
      <c r="CL14" s="89"/>
      <c r="CM14" s="89"/>
      <c r="CN14" s="89"/>
      <c r="CO14" s="89"/>
      <c r="CP14" s="115"/>
      <c r="CQ14" s="89"/>
      <c r="CR14" s="89"/>
      <c r="CS14" s="89"/>
      <c r="CT14" s="89"/>
      <c r="CU14" s="89"/>
      <c r="CV14" s="89"/>
      <c r="CW14" s="89"/>
      <c r="CX14" s="89"/>
      <c r="CY14" s="89"/>
      <c r="CZ14" s="89"/>
      <c r="DA14" s="89"/>
      <c r="DB14" s="89"/>
      <c r="DC14" s="115"/>
      <c r="DD14" s="90"/>
      <c r="DE14" s="90"/>
      <c r="DF14" s="90"/>
      <c r="DG14" s="90"/>
      <c r="DH14" s="90"/>
      <c r="DI14" s="90"/>
      <c r="DJ14" s="90"/>
      <c r="DK14" s="93"/>
      <c r="DL14" s="93"/>
      <c r="DM14" s="93"/>
      <c r="DN14" s="90"/>
      <c r="DO14" s="90"/>
      <c r="DP14" s="90"/>
      <c r="DQ14" s="115"/>
      <c r="DR14" s="90"/>
      <c r="DS14" s="90"/>
      <c r="DT14" s="90"/>
      <c r="DU14" s="90"/>
      <c r="DV14" s="90"/>
      <c r="DW14" s="90"/>
      <c r="DX14" s="90"/>
      <c r="DY14" s="90"/>
      <c r="DZ14" s="90"/>
      <c r="EA14" s="90"/>
      <c r="EB14" s="90"/>
      <c r="EC14" s="90"/>
      <c r="ED14" s="90"/>
      <c r="EE14" s="90"/>
      <c r="EF14" s="90"/>
      <c r="EG14" s="90"/>
      <c r="EH14" s="115"/>
      <c r="EI14" s="89"/>
      <c r="EJ14" s="89"/>
      <c r="EK14" s="89"/>
      <c r="EL14" s="89"/>
      <c r="EM14" s="89"/>
      <c r="EN14" s="89"/>
      <c r="EO14" s="89"/>
      <c r="EP14" s="89"/>
      <c r="EQ14" s="89"/>
      <c r="ER14" s="89"/>
      <c r="ES14" s="89"/>
      <c r="ET14" s="89"/>
      <c r="EU14" s="89"/>
      <c r="EV14" s="115"/>
      <c r="EW14" s="90"/>
      <c r="EX14" s="90"/>
      <c r="EY14" s="90"/>
      <c r="EZ14" s="90"/>
      <c r="FA14" s="90"/>
      <c r="FB14" s="90"/>
      <c r="FC14" s="90"/>
      <c r="FD14" s="90"/>
      <c r="FE14" s="90"/>
      <c r="FF14" s="90"/>
      <c r="FG14" s="90"/>
      <c r="FH14" s="90"/>
      <c r="FI14" s="115"/>
      <c r="FJ14" s="90"/>
      <c r="FK14" s="90"/>
      <c r="FL14" s="90"/>
      <c r="FM14" s="90"/>
      <c r="FN14" s="90"/>
      <c r="FO14" s="90"/>
      <c r="FP14" s="90"/>
      <c r="FQ14" s="90"/>
      <c r="FR14" s="90"/>
      <c r="FS14" s="90"/>
      <c r="FT14" s="90"/>
      <c r="FU14" s="93"/>
      <c r="FV14" s="93"/>
      <c r="FW14" s="93"/>
      <c r="FX14" s="115"/>
      <c r="FY14" s="90"/>
      <c r="FZ14" s="90"/>
      <c r="GA14" s="90"/>
      <c r="GB14" s="90"/>
      <c r="GC14" s="90"/>
      <c r="GD14" s="90"/>
      <c r="GE14" s="90"/>
      <c r="GF14" s="90"/>
      <c r="GG14" s="90"/>
      <c r="GH14" s="90"/>
      <c r="GI14" s="90"/>
      <c r="GJ14" s="90"/>
      <c r="GK14" s="90"/>
      <c r="GL14" s="90"/>
      <c r="GM14" s="90"/>
      <c r="GN14" s="115"/>
      <c r="GO14" s="90"/>
      <c r="GP14" s="90"/>
      <c r="GQ14" s="90"/>
      <c r="GR14" s="90"/>
      <c r="GS14" s="90"/>
      <c r="GT14" s="90"/>
      <c r="GU14" s="90"/>
      <c r="GV14" s="90"/>
      <c r="GW14" s="90"/>
      <c r="GX14" s="90"/>
      <c r="GY14" s="90"/>
      <c r="GZ14" s="90"/>
      <c r="HA14" s="90"/>
      <c r="HB14" s="90"/>
      <c r="HC14" s="115"/>
      <c r="HD14" s="90"/>
      <c r="HE14" s="90"/>
      <c r="HF14" s="90"/>
      <c r="HG14" s="90"/>
      <c r="HH14" s="90"/>
      <c r="HI14" s="90"/>
      <c r="HJ14" s="90"/>
      <c r="HK14" s="90"/>
      <c r="HL14" s="90"/>
      <c r="HM14" s="90"/>
      <c r="HN14" s="90"/>
      <c r="HO14" s="90"/>
      <c r="HP14" s="90"/>
      <c r="HQ14" s="90"/>
      <c r="HR14" s="90"/>
      <c r="HS14" s="90"/>
      <c r="HT14" s="115"/>
      <c r="HU14" s="90"/>
      <c r="HV14" s="90"/>
      <c r="HW14" s="90"/>
      <c r="HX14" s="90"/>
      <c r="HY14" s="90"/>
      <c r="HZ14" s="90"/>
      <c r="IA14" s="90"/>
      <c r="IB14" s="90"/>
      <c r="IC14" s="90"/>
      <c r="ID14" s="90"/>
      <c r="IE14" s="90"/>
      <c r="IF14" s="90"/>
      <c r="IG14" s="115"/>
      <c r="IH14" s="90"/>
      <c r="II14" s="90"/>
      <c r="IJ14" s="90"/>
      <c r="IK14" s="90"/>
      <c r="IL14" s="90"/>
      <c r="IM14" s="90"/>
      <c r="IN14" s="90"/>
      <c r="IO14" s="90"/>
      <c r="IP14" s="90"/>
      <c r="IQ14" s="90"/>
      <c r="IR14" s="90"/>
      <c r="IS14" s="90"/>
      <c r="IT14" s="90"/>
      <c r="IU14" s="90"/>
      <c r="IV14" s="90"/>
      <c r="IW14" s="90"/>
      <c r="IX14" s="115"/>
      <c r="IY14" s="90"/>
      <c r="IZ14" s="90"/>
      <c r="JA14" s="90"/>
      <c r="JB14" s="90"/>
      <c r="JC14" s="90"/>
      <c r="JD14" s="90"/>
      <c r="JE14" s="90"/>
      <c r="JF14" s="90"/>
      <c r="JG14" s="90"/>
      <c r="JH14" s="90"/>
      <c r="JI14" s="90"/>
      <c r="JJ14" s="90"/>
      <c r="JK14" s="115"/>
      <c r="JL14" s="90"/>
      <c r="JM14" s="90"/>
      <c r="JN14" s="90"/>
      <c r="JO14" s="90"/>
      <c r="JP14" s="90"/>
      <c r="JQ14" s="90"/>
      <c r="JR14" s="90"/>
      <c r="JS14" s="90"/>
      <c r="JT14" s="90"/>
      <c r="JU14" s="90"/>
      <c r="JV14" s="90"/>
      <c r="JW14" s="90"/>
      <c r="JX14" s="90"/>
      <c r="JY14" s="90"/>
      <c r="JZ14" s="90"/>
      <c r="KA14" s="90"/>
    </row>
    <row r="15" spans="1:287" s="14" customFormat="1" ht="11.25" customHeight="1" x14ac:dyDescent="0.15">
      <c r="A15" s="24" t="s">
        <v>71</v>
      </c>
      <c r="B15" s="92">
        <v>19902134</v>
      </c>
      <c r="C15" s="92">
        <v>279049383.05899996</v>
      </c>
      <c r="D15" s="92">
        <v>19835088</v>
      </c>
      <c r="E15" s="92">
        <v>264113023.28099996</v>
      </c>
      <c r="F15" s="92">
        <v>336467006.18399996</v>
      </c>
      <c r="G15" s="89">
        <v>67046</v>
      </c>
      <c r="H15" s="89">
        <v>14936359.778000001</v>
      </c>
      <c r="I15" s="89">
        <v>12643351</v>
      </c>
      <c r="J15" s="89">
        <v>21080536</v>
      </c>
      <c r="K15" s="89">
        <v>206224622.053</v>
      </c>
      <c r="L15" s="89">
        <v>259252992.81</v>
      </c>
      <c r="M15" s="103" t="s">
        <v>71</v>
      </c>
      <c r="N15" s="89">
        <v>211358</v>
      </c>
      <c r="O15" s="89">
        <v>2096095</v>
      </c>
      <c r="P15" s="89">
        <v>91824323.231999993</v>
      </c>
      <c r="Q15" s="89">
        <v>104044651.7</v>
      </c>
      <c r="R15" s="89">
        <v>10082562</v>
      </c>
      <c r="S15" s="89">
        <v>14122135</v>
      </c>
      <c r="T15" s="89">
        <v>89830096.131999999</v>
      </c>
      <c r="U15" s="89">
        <v>120599833.78</v>
      </c>
      <c r="V15" s="89">
        <v>2349431</v>
      </c>
      <c r="W15" s="89">
        <v>4862306</v>
      </c>
      <c r="X15" s="89">
        <v>24570202.688999999</v>
      </c>
      <c r="Y15" s="89">
        <v>34608507.329999998</v>
      </c>
      <c r="Z15" s="103" t="s">
        <v>71</v>
      </c>
      <c r="AA15" s="89">
        <v>6642079</v>
      </c>
      <c r="AB15" s="89">
        <v>7998045</v>
      </c>
      <c r="AC15" s="89">
        <v>51184698.174999997</v>
      </c>
      <c r="AD15" s="89">
        <v>69892130.269999996</v>
      </c>
      <c r="AE15" s="89">
        <v>193688</v>
      </c>
      <c r="AF15" s="89">
        <v>4848552</v>
      </c>
      <c r="AG15" s="89">
        <v>1979565.72</v>
      </c>
      <c r="AH15" s="89">
        <v>3232911.21</v>
      </c>
      <c r="AI15" s="89">
        <v>5876</v>
      </c>
      <c r="AJ15" s="89">
        <v>36004</v>
      </c>
      <c r="AK15" s="89">
        <v>301946.09999999998</v>
      </c>
      <c r="AL15" s="89">
        <v>413295.96</v>
      </c>
      <c r="AM15" s="103" t="s">
        <v>71</v>
      </c>
      <c r="AN15" s="90">
        <v>121</v>
      </c>
      <c r="AO15" s="90">
        <v>3704</v>
      </c>
      <c r="AP15" s="90">
        <v>718.6</v>
      </c>
      <c r="AQ15" s="93">
        <v>511677</v>
      </c>
      <c r="AR15" s="93">
        <v>2607332.673</v>
      </c>
      <c r="AS15" s="93">
        <v>3675511.9640000002</v>
      </c>
      <c r="AT15" s="90">
        <v>5</v>
      </c>
      <c r="AU15" s="90">
        <v>163.97</v>
      </c>
      <c r="AV15" s="90">
        <v>163.97</v>
      </c>
      <c r="AW15" s="90">
        <v>9124</v>
      </c>
      <c r="AX15" s="90">
        <v>694836.826</v>
      </c>
      <c r="AY15" s="90">
        <v>542</v>
      </c>
      <c r="AZ15" s="90">
        <v>19913.789000000001</v>
      </c>
      <c r="BA15" s="103" t="s">
        <v>71</v>
      </c>
      <c r="BB15" s="89">
        <v>2122</v>
      </c>
      <c r="BC15" s="89">
        <v>171633.37599999999</v>
      </c>
      <c r="BD15" s="89">
        <v>755</v>
      </c>
      <c r="BE15" s="89">
        <v>36406.038999999997</v>
      </c>
      <c r="BF15" s="89">
        <v>45292</v>
      </c>
      <c r="BG15" s="89">
        <v>1385652</v>
      </c>
      <c r="BH15" s="89">
        <v>6886759.2120000003</v>
      </c>
      <c r="BI15" s="89">
        <v>2192</v>
      </c>
      <c r="BJ15" s="89">
        <v>109487</v>
      </c>
      <c r="BK15" s="89">
        <v>14765</v>
      </c>
      <c r="BL15" s="89">
        <v>6196358</v>
      </c>
      <c r="BM15" s="103" t="s">
        <v>71</v>
      </c>
      <c r="BN15" s="89">
        <v>4797</v>
      </c>
      <c r="BO15" s="89">
        <v>357962</v>
      </c>
      <c r="BP15" s="89">
        <v>1743755.5660000001</v>
      </c>
      <c r="BQ15" s="89">
        <v>9921</v>
      </c>
      <c r="BR15" s="89">
        <v>478359.58899999998</v>
      </c>
      <c r="BS15" s="89">
        <v>9513</v>
      </c>
      <c r="BT15" s="89">
        <v>412789.576</v>
      </c>
      <c r="BU15" s="90">
        <v>2</v>
      </c>
      <c r="BV15" s="90">
        <v>36.795000000000002</v>
      </c>
      <c r="BW15" s="89">
        <v>31977</v>
      </c>
      <c r="BX15" s="89">
        <v>1813939.1949999998</v>
      </c>
      <c r="BY15" s="89">
        <v>19587</v>
      </c>
      <c r="BZ15" s="89">
        <v>1193110.2039999999</v>
      </c>
      <c r="CA15" s="89">
        <v>12390</v>
      </c>
      <c r="CB15" s="89">
        <v>620828.99099999992</v>
      </c>
      <c r="CC15" s="103" t="s">
        <v>71</v>
      </c>
      <c r="CD15" s="89">
        <v>6704331</v>
      </c>
      <c r="CE15" s="89">
        <v>10983858</v>
      </c>
      <c r="CF15" s="89">
        <v>111448629.881</v>
      </c>
      <c r="CG15" s="89">
        <v>141223768.25999999</v>
      </c>
      <c r="CH15" s="89">
        <v>102024</v>
      </c>
      <c r="CI15" s="89">
        <v>988092</v>
      </c>
      <c r="CJ15" s="89">
        <v>48339721.770000003</v>
      </c>
      <c r="CK15" s="89">
        <v>54471083.869999997</v>
      </c>
      <c r="CL15" s="89">
        <v>5279708</v>
      </c>
      <c r="CM15" s="89">
        <v>7146503</v>
      </c>
      <c r="CN15" s="89">
        <v>48459984.431000002</v>
      </c>
      <c r="CO15" s="89">
        <v>65924119.719999999</v>
      </c>
      <c r="CP15" s="103" t="s">
        <v>71</v>
      </c>
      <c r="CQ15" s="89">
        <v>1322599</v>
      </c>
      <c r="CR15" s="89">
        <v>2849263</v>
      </c>
      <c r="CS15" s="89">
        <v>14648923.68</v>
      </c>
      <c r="CT15" s="89">
        <v>20828564.670000002</v>
      </c>
      <c r="CU15" s="89">
        <v>3409179</v>
      </c>
      <c r="CV15" s="89">
        <v>3956536</v>
      </c>
      <c r="CW15" s="89">
        <v>28476009.960000001</v>
      </c>
      <c r="CX15" s="89">
        <v>39325445.689999998</v>
      </c>
      <c r="CY15" s="89">
        <v>96729</v>
      </c>
      <c r="CZ15" s="89">
        <v>2287854</v>
      </c>
      <c r="DA15" s="89">
        <v>940202.58</v>
      </c>
      <c r="DB15" s="89">
        <v>1531498.5919999999</v>
      </c>
      <c r="DC15" s="103" t="s">
        <v>71</v>
      </c>
      <c r="DD15" s="90">
        <v>1126</v>
      </c>
      <c r="DE15" s="90">
        <v>6859</v>
      </c>
      <c r="DF15" s="90">
        <v>55415.33</v>
      </c>
      <c r="DG15" s="90">
        <v>78866.64</v>
      </c>
      <c r="DH15" s="90">
        <v>76</v>
      </c>
      <c r="DI15" s="90">
        <v>1339</v>
      </c>
      <c r="DJ15" s="90">
        <v>173.2</v>
      </c>
      <c r="DK15" s="93">
        <v>330311</v>
      </c>
      <c r="DL15" s="93">
        <v>1581647.101</v>
      </c>
      <c r="DM15" s="93">
        <v>2240853.9619999998</v>
      </c>
      <c r="DN15" s="90">
        <v>5</v>
      </c>
      <c r="DO15" s="90">
        <v>163.97</v>
      </c>
      <c r="DP15" s="90">
        <v>163.97</v>
      </c>
      <c r="DQ15" s="103" t="s">
        <v>71</v>
      </c>
      <c r="DR15" s="90">
        <v>4182</v>
      </c>
      <c r="DS15" s="90">
        <v>335866.65899999999</v>
      </c>
      <c r="DT15" s="90">
        <v>327</v>
      </c>
      <c r="DU15" s="90">
        <v>12071.302</v>
      </c>
      <c r="DV15" s="90">
        <v>982</v>
      </c>
      <c r="DW15" s="90">
        <v>60406.552000000003</v>
      </c>
      <c r="DX15" s="90">
        <v>350</v>
      </c>
      <c r="DY15" s="90">
        <v>16669.335999999999</v>
      </c>
      <c r="DZ15" s="90">
        <v>55930</v>
      </c>
      <c r="EA15" s="90">
        <v>1743614</v>
      </c>
      <c r="EB15" s="90">
        <v>10565107.778000001</v>
      </c>
      <c r="EC15" s="90">
        <v>45292</v>
      </c>
      <c r="ED15" s="90">
        <v>1385652</v>
      </c>
      <c r="EE15" s="90">
        <v>6886759.2120000003</v>
      </c>
      <c r="EF15" s="90">
        <v>1395</v>
      </c>
      <c r="EG15" s="90">
        <v>69637</v>
      </c>
      <c r="EH15" s="103" t="s">
        <v>71</v>
      </c>
      <c r="EI15" s="89">
        <v>4446</v>
      </c>
      <c r="EJ15" s="89">
        <v>1864956</v>
      </c>
      <c r="EK15" s="89">
        <v>4797</v>
      </c>
      <c r="EL15" s="89">
        <v>357962</v>
      </c>
      <c r="EM15" s="89">
        <v>1743755.5660000001</v>
      </c>
      <c r="EN15" s="89">
        <v>5454634</v>
      </c>
      <c r="EO15" s="89">
        <v>9184827</v>
      </c>
      <c r="EP15" s="89">
        <v>81778306.059</v>
      </c>
      <c r="EQ15" s="89">
        <v>103197483.48</v>
      </c>
      <c r="ER15" s="89">
        <v>96831</v>
      </c>
      <c r="ES15" s="89">
        <v>953294</v>
      </c>
      <c r="ET15" s="89">
        <v>36427892.137999997</v>
      </c>
      <c r="EU15" s="89">
        <v>42010098.030000001</v>
      </c>
      <c r="EV15" s="103" t="s">
        <v>71</v>
      </c>
      <c r="EW15" s="90">
        <v>4396630</v>
      </c>
      <c r="EX15" s="90">
        <v>6365558</v>
      </c>
      <c r="EY15" s="90">
        <v>36309920.880000003</v>
      </c>
      <c r="EZ15" s="90">
        <v>48507142.159999996</v>
      </c>
      <c r="FA15" s="90">
        <v>961173</v>
      </c>
      <c r="FB15" s="90">
        <v>1865975</v>
      </c>
      <c r="FC15" s="90">
        <v>9040493.0409999993</v>
      </c>
      <c r="FD15" s="90">
        <v>12680243.289999999</v>
      </c>
      <c r="FE15" s="90">
        <v>2951438</v>
      </c>
      <c r="FF15" s="90">
        <v>3708279</v>
      </c>
      <c r="FG15" s="90">
        <v>19264382.68</v>
      </c>
      <c r="FH15" s="90">
        <v>26299929.52</v>
      </c>
      <c r="FI15" s="103" t="s">
        <v>71</v>
      </c>
      <c r="FJ15" s="90">
        <v>84935</v>
      </c>
      <c r="FK15" s="90">
        <v>2176827</v>
      </c>
      <c r="FL15" s="90">
        <v>877654.06599999999</v>
      </c>
      <c r="FM15" s="90">
        <v>1439893.4939999999</v>
      </c>
      <c r="FN15" s="90">
        <v>4522</v>
      </c>
      <c r="FO15" s="90">
        <v>27640</v>
      </c>
      <c r="FP15" s="90">
        <v>232849.16</v>
      </c>
      <c r="FQ15" s="90">
        <v>318775.21000000002</v>
      </c>
      <c r="FR15" s="90">
        <v>45</v>
      </c>
      <c r="FS15" s="90">
        <v>2365</v>
      </c>
      <c r="FT15" s="90">
        <v>545.4</v>
      </c>
      <c r="FU15" s="93">
        <v>181366</v>
      </c>
      <c r="FV15" s="93">
        <v>1025685.572</v>
      </c>
      <c r="FW15" s="93">
        <v>1434658.0020000001</v>
      </c>
      <c r="FX15" s="103" t="s">
        <v>71</v>
      </c>
      <c r="FY15" s="90" t="s">
        <v>72</v>
      </c>
      <c r="FZ15" s="90" t="s">
        <v>72</v>
      </c>
      <c r="GA15" s="90" t="s">
        <v>72</v>
      </c>
      <c r="GB15" s="90">
        <v>4942</v>
      </c>
      <c r="GC15" s="90">
        <v>358970.16700000002</v>
      </c>
      <c r="GD15" s="90">
        <v>215</v>
      </c>
      <c r="GE15" s="90">
        <v>7842.4870000000001</v>
      </c>
      <c r="GF15" s="90">
        <v>1140</v>
      </c>
      <c r="GG15" s="90">
        <v>111226.82399999999</v>
      </c>
      <c r="GH15" s="90">
        <v>405</v>
      </c>
      <c r="GI15" s="90">
        <v>19736.703000000001</v>
      </c>
      <c r="GJ15" s="90">
        <v>11116</v>
      </c>
      <c r="GK15" s="90">
        <v>4371252</v>
      </c>
      <c r="GL15" s="90">
        <v>797</v>
      </c>
      <c r="GM15" s="90">
        <v>39850</v>
      </c>
      <c r="GN15" s="103" t="s">
        <v>71</v>
      </c>
      <c r="GO15" s="90">
        <v>10319</v>
      </c>
      <c r="GP15" s="90">
        <v>4331402</v>
      </c>
      <c r="GQ15" s="90">
        <v>1220662</v>
      </c>
      <c r="GR15" s="90">
        <v>2016963</v>
      </c>
      <c r="GS15" s="90">
        <v>16796844.379000001</v>
      </c>
      <c r="GT15" s="90">
        <v>20323323.649999999</v>
      </c>
      <c r="GU15" s="90">
        <v>27149</v>
      </c>
      <c r="GV15" s="90">
        <v>164013</v>
      </c>
      <c r="GW15" s="90">
        <v>7964818.2010000004</v>
      </c>
      <c r="GX15" s="90">
        <v>9286026.75</v>
      </c>
      <c r="GY15" s="90">
        <v>1063588</v>
      </c>
      <c r="GZ15" s="90">
        <v>1653369</v>
      </c>
      <c r="HA15" s="90">
        <v>7783895.4500000002</v>
      </c>
      <c r="HB15" s="90">
        <v>9727971.9499999993</v>
      </c>
      <c r="HC15" s="103" t="s">
        <v>71</v>
      </c>
      <c r="HD15" s="90">
        <v>129925</v>
      </c>
      <c r="HE15" s="90">
        <v>199581</v>
      </c>
      <c r="HF15" s="90">
        <v>1048130.728</v>
      </c>
      <c r="HG15" s="90">
        <v>1309324.95</v>
      </c>
      <c r="HH15" s="90">
        <v>797593</v>
      </c>
      <c r="HI15" s="90">
        <v>1149344</v>
      </c>
      <c r="HJ15" s="90">
        <v>3650009.909</v>
      </c>
      <c r="HK15" s="90">
        <v>4559549.9800000004</v>
      </c>
      <c r="HL15" s="90">
        <v>20103</v>
      </c>
      <c r="HM15" s="90">
        <v>276252</v>
      </c>
      <c r="HN15" s="90">
        <v>107969.57799999999</v>
      </c>
      <c r="HO15" s="90">
        <v>179706.848</v>
      </c>
      <c r="HP15" s="90">
        <v>806</v>
      </c>
      <c r="HQ15" s="90">
        <v>4401</v>
      </c>
      <c r="HR15" s="90">
        <v>44137.222999999998</v>
      </c>
      <c r="HS15" s="90">
        <v>55161.14</v>
      </c>
      <c r="HT15" s="103" t="s">
        <v>71</v>
      </c>
      <c r="HU15" s="90">
        <v>411004</v>
      </c>
      <c r="HV15" s="90">
        <v>778542</v>
      </c>
      <c r="HW15" s="90">
        <v>11153000.117000001</v>
      </c>
      <c r="HX15" s="90">
        <v>12563231.91</v>
      </c>
      <c r="HY15" s="90">
        <v>10598</v>
      </c>
      <c r="HZ15" s="90">
        <v>134361</v>
      </c>
      <c r="IA15" s="90">
        <v>6056685.8130000001</v>
      </c>
      <c r="IB15" s="90">
        <v>6442310.8899999997</v>
      </c>
      <c r="IC15" s="90">
        <v>345854</v>
      </c>
      <c r="ID15" s="90">
        <v>520423</v>
      </c>
      <c r="IE15" s="90">
        <v>4330798.0930000003</v>
      </c>
      <c r="IF15" s="90">
        <v>5185281.59</v>
      </c>
      <c r="IG15" s="103" t="s">
        <v>71</v>
      </c>
      <c r="IH15" s="90">
        <v>54552</v>
      </c>
      <c r="II15" s="90">
        <v>123758</v>
      </c>
      <c r="IJ15" s="90">
        <v>765516.21100000001</v>
      </c>
      <c r="IK15" s="90">
        <v>935639.43</v>
      </c>
      <c r="IL15" s="90">
        <v>240994</v>
      </c>
      <c r="IM15" s="90">
        <v>285148</v>
      </c>
      <c r="IN15" s="90">
        <v>2959217.82</v>
      </c>
      <c r="IO15" s="90">
        <v>3599642.72</v>
      </c>
      <c r="IP15" s="90">
        <v>10177</v>
      </c>
      <c r="IQ15" s="90">
        <v>334122</v>
      </c>
      <c r="IR15" s="90">
        <v>140724.54999999999</v>
      </c>
      <c r="IS15" s="90">
        <v>227599.86</v>
      </c>
      <c r="IT15" s="90">
        <v>205</v>
      </c>
      <c r="IU15" s="90">
        <v>1425</v>
      </c>
      <c r="IV15" s="90">
        <v>13061.227999999999</v>
      </c>
      <c r="IW15" s="90">
        <v>14767.85</v>
      </c>
      <c r="IX15" s="103" t="s">
        <v>71</v>
      </c>
      <c r="IY15" s="90">
        <v>73382</v>
      </c>
      <c r="IZ15" s="90">
        <v>133309</v>
      </c>
      <c r="JA15" s="90">
        <v>1844685.996</v>
      </c>
      <c r="JB15" s="90">
        <v>2268509.16</v>
      </c>
      <c r="JC15" s="90">
        <v>1905</v>
      </c>
      <c r="JD15" s="90">
        <v>20348</v>
      </c>
      <c r="JE15" s="90">
        <v>1000023.5110000001</v>
      </c>
      <c r="JF15" s="90">
        <v>1121158.9099999999</v>
      </c>
      <c r="JG15" s="90">
        <v>60370</v>
      </c>
      <c r="JH15" s="90">
        <v>89651</v>
      </c>
      <c r="JI15" s="90">
        <v>729392.728</v>
      </c>
      <c r="JJ15" s="90">
        <v>983290.31</v>
      </c>
      <c r="JK15" s="103" t="s">
        <v>71</v>
      </c>
      <c r="JL15" s="90">
        <v>11107</v>
      </c>
      <c r="JM15" s="90">
        <v>23310</v>
      </c>
      <c r="JN15" s="90">
        <v>115269.757</v>
      </c>
      <c r="JO15" s="90">
        <v>164059.94</v>
      </c>
      <c r="JP15" s="90">
        <v>40468</v>
      </c>
      <c r="JQ15" s="90">
        <v>48082</v>
      </c>
      <c r="JR15" s="90">
        <v>485087.71500000003</v>
      </c>
      <c r="JS15" s="90">
        <v>667112.34</v>
      </c>
      <c r="JT15" s="90">
        <v>1847</v>
      </c>
      <c r="JU15" s="90">
        <v>49749</v>
      </c>
      <c r="JV15" s="90">
        <v>20984.524000000001</v>
      </c>
      <c r="JW15" s="90">
        <v>33919.264000000003</v>
      </c>
      <c r="JX15" s="90">
        <v>23</v>
      </c>
      <c r="JY15" s="90">
        <v>80</v>
      </c>
      <c r="JZ15" s="90">
        <v>620.38199999999995</v>
      </c>
      <c r="KA15" s="90">
        <v>886.26</v>
      </c>
    </row>
    <row r="16" spans="1:287" s="14" customFormat="1" ht="11.25" customHeight="1" x14ac:dyDescent="0.15">
      <c r="A16" s="24" t="s">
        <v>73</v>
      </c>
      <c r="B16" s="92">
        <v>5244243</v>
      </c>
      <c r="C16" s="92">
        <v>63319328.593500003</v>
      </c>
      <c r="D16" s="92">
        <v>5227248</v>
      </c>
      <c r="E16" s="92">
        <v>59414961.159500003</v>
      </c>
      <c r="F16" s="92">
        <v>75809922.068000004</v>
      </c>
      <c r="G16" s="89">
        <v>16995</v>
      </c>
      <c r="H16" s="89">
        <v>3904367.4340000004</v>
      </c>
      <c r="I16" s="89">
        <v>3287442</v>
      </c>
      <c r="J16" s="89">
        <v>5596187</v>
      </c>
      <c r="K16" s="89">
        <v>45379979.237499997</v>
      </c>
      <c r="L16" s="89">
        <v>56900825.130000003</v>
      </c>
      <c r="M16" s="103" t="s">
        <v>73</v>
      </c>
      <c r="N16" s="89">
        <v>42633</v>
      </c>
      <c r="O16" s="89">
        <v>457649</v>
      </c>
      <c r="P16" s="89">
        <v>18492874.6765</v>
      </c>
      <c r="Q16" s="89">
        <v>20740344.350000001</v>
      </c>
      <c r="R16" s="89">
        <v>2708580</v>
      </c>
      <c r="S16" s="89">
        <v>4047252</v>
      </c>
      <c r="T16" s="89">
        <v>21755591.690000001</v>
      </c>
      <c r="U16" s="89">
        <v>28930177.559999999</v>
      </c>
      <c r="V16" s="89">
        <v>536229</v>
      </c>
      <c r="W16" s="89">
        <v>1091286</v>
      </c>
      <c r="X16" s="89">
        <v>5131512.8710000003</v>
      </c>
      <c r="Y16" s="89">
        <v>7230303.2199999997</v>
      </c>
      <c r="Z16" s="103" t="s">
        <v>73</v>
      </c>
      <c r="AA16" s="89">
        <v>1832662</v>
      </c>
      <c r="AB16" s="89">
        <v>2340299</v>
      </c>
      <c r="AC16" s="89">
        <v>12789773.289000001</v>
      </c>
      <c r="AD16" s="89">
        <v>17411002.09</v>
      </c>
      <c r="AE16" s="89">
        <v>38816</v>
      </c>
      <c r="AF16" s="89">
        <v>1065642</v>
      </c>
      <c r="AG16" s="89">
        <v>437027.12199999997</v>
      </c>
      <c r="AH16" s="89">
        <v>712283.74399999995</v>
      </c>
      <c r="AI16" s="89">
        <v>995</v>
      </c>
      <c r="AJ16" s="89">
        <v>6886</v>
      </c>
      <c r="AK16" s="89">
        <v>56021.159</v>
      </c>
      <c r="AL16" s="89">
        <v>76165.66</v>
      </c>
      <c r="AM16" s="103" t="s">
        <v>73</v>
      </c>
      <c r="AN16" s="90">
        <v>138</v>
      </c>
      <c r="AO16" s="90">
        <v>2954</v>
      </c>
      <c r="AP16" s="90">
        <v>394.1</v>
      </c>
      <c r="AQ16" s="93">
        <v>98576</v>
      </c>
      <c r="AR16" s="93">
        <v>502639.12099999998</v>
      </c>
      <c r="AS16" s="93">
        <v>709615.78700000001</v>
      </c>
      <c r="AT16" s="90">
        <v>3</v>
      </c>
      <c r="AU16" s="90">
        <v>29.657</v>
      </c>
      <c r="AV16" s="90">
        <v>29.657</v>
      </c>
      <c r="AW16" s="90">
        <v>1309</v>
      </c>
      <c r="AX16" s="90">
        <v>75068.432000000001</v>
      </c>
      <c r="AY16" s="90">
        <v>80</v>
      </c>
      <c r="AZ16" s="90">
        <v>1941.604</v>
      </c>
      <c r="BA16" s="103" t="s">
        <v>73</v>
      </c>
      <c r="BB16" s="89">
        <v>441</v>
      </c>
      <c r="BC16" s="89">
        <v>14775.175999999999</v>
      </c>
      <c r="BD16" s="89">
        <v>126</v>
      </c>
      <c r="BE16" s="89">
        <v>4387.8860000000004</v>
      </c>
      <c r="BF16" s="89">
        <v>10379</v>
      </c>
      <c r="BG16" s="89">
        <v>346974</v>
      </c>
      <c r="BH16" s="89">
        <v>1539661.173</v>
      </c>
      <c r="BI16" s="89">
        <v>616</v>
      </c>
      <c r="BJ16" s="89">
        <v>30787.8</v>
      </c>
      <c r="BK16" s="89">
        <v>3934</v>
      </c>
      <c r="BL16" s="89">
        <v>1651518</v>
      </c>
      <c r="BM16" s="103" t="s">
        <v>73</v>
      </c>
      <c r="BN16" s="89">
        <v>2066</v>
      </c>
      <c r="BO16" s="89">
        <v>166367</v>
      </c>
      <c r="BP16" s="89">
        <v>682400.46100000001</v>
      </c>
      <c r="BQ16" s="89">
        <v>2984</v>
      </c>
      <c r="BR16" s="89">
        <v>75766.315000000002</v>
      </c>
      <c r="BS16" s="89">
        <v>2491</v>
      </c>
      <c r="BT16" s="89">
        <v>77147.798999999999</v>
      </c>
      <c r="BU16" s="90">
        <v>1</v>
      </c>
      <c r="BV16" s="90">
        <v>10.262</v>
      </c>
      <c r="BW16" s="89">
        <v>7431</v>
      </c>
      <c r="BX16" s="89">
        <v>249087.21200000003</v>
      </c>
      <c r="BY16" s="89">
        <v>4373</v>
      </c>
      <c r="BZ16" s="89">
        <v>152776.35100000002</v>
      </c>
      <c r="CA16" s="89">
        <v>3058</v>
      </c>
      <c r="CB16" s="89">
        <v>96310.861000000004</v>
      </c>
      <c r="CC16" s="103" t="s">
        <v>73</v>
      </c>
      <c r="CD16" s="89">
        <v>1793442</v>
      </c>
      <c r="CE16" s="89">
        <v>2944022</v>
      </c>
      <c r="CF16" s="89">
        <v>24146537.118000001</v>
      </c>
      <c r="CG16" s="89">
        <v>30809698.48</v>
      </c>
      <c r="CH16" s="89">
        <v>21251</v>
      </c>
      <c r="CI16" s="89">
        <v>210580</v>
      </c>
      <c r="CJ16" s="89">
        <v>9431567.4010000005</v>
      </c>
      <c r="CK16" s="89">
        <v>10591050.529999999</v>
      </c>
      <c r="CL16" s="89">
        <v>1460828</v>
      </c>
      <c r="CM16" s="89">
        <v>2072428</v>
      </c>
      <c r="CN16" s="89">
        <v>11570255.747</v>
      </c>
      <c r="CO16" s="89">
        <v>15742870.4</v>
      </c>
      <c r="CP16" s="103" t="s">
        <v>73</v>
      </c>
      <c r="CQ16" s="89">
        <v>311363</v>
      </c>
      <c r="CR16" s="89">
        <v>661014</v>
      </c>
      <c r="CS16" s="89">
        <v>3144713.97</v>
      </c>
      <c r="CT16" s="89">
        <v>4475777.55</v>
      </c>
      <c r="CU16" s="89">
        <v>953762</v>
      </c>
      <c r="CV16" s="89">
        <v>1149547</v>
      </c>
      <c r="CW16" s="89">
        <v>7015835.2120000003</v>
      </c>
      <c r="CX16" s="89">
        <v>9703991</v>
      </c>
      <c r="CY16" s="89">
        <v>19609</v>
      </c>
      <c r="CZ16" s="89">
        <v>484197</v>
      </c>
      <c r="DA16" s="89">
        <v>198126.524</v>
      </c>
      <c r="DB16" s="89">
        <v>323264.27600000001</v>
      </c>
      <c r="DC16" s="103" t="s">
        <v>73</v>
      </c>
      <c r="DD16" s="90">
        <v>145</v>
      </c>
      <c r="DE16" s="90">
        <v>1005</v>
      </c>
      <c r="DF16" s="90">
        <v>8584.6569999999992</v>
      </c>
      <c r="DG16" s="90">
        <v>11600.98</v>
      </c>
      <c r="DH16" s="90">
        <v>70</v>
      </c>
      <c r="DI16" s="90">
        <v>1533</v>
      </c>
      <c r="DJ16" s="90">
        <v>198.4</v>
      </c>
      <c r="DK16" s="93">
        <v>63208</v>
      </c>
      <c r="DL16" s="93">
        <v>308371.58799999999</v>
      </c>
      <c r="DM16" s="93">
        <v>438657.20400000003</v>
      </c>
      <c r="DN16" s="90">
        <v>1</v>
      </c>
      <c r="DO16" s="90">
        <v>5.2919999999999998</v>
      </c>
      <c r="DP16" s="90">
        <v>5.2919999999999998</v>
      </c>
      <c r="DQ16" s="103" t="s">
        <v>73</v>
      </c>
      <c r="DR16" s="90">
        <v>730</v>
      </c>
      <c r="DS16" s="90">
        <v>44007.790999999997</v>
      </c>
      <c r="DT16" s="90">
        <v>54</v>
      </c>
      <c r="DU16" s="90">
        <v>1341.4259999999999</v>
      </c>
      <c r="DV16" s="90">
        <v>222</v>
      </c>
      <c r="DW16" s="90">
        <v>7583.6940000000004</v>
      </c>
      <c r="DX16" s="90">
        <v>95</v>
      </c>
      <c r="DY16" s="90">
        <v>3425.7449999999999</v>
      </c>
      <c r="DZ16" s="90">
        <v>14814</v>
      </c>
      <c r="EA16" s="90">
        <v>513341</v>
      </c>
      <c r="EB16" s="90">
        <v>3084735.4339999999</v>
      </c>
      <c r="EC16" s="90">
        <v>10379</v>
      </c>
      <c r="ED16" s="90">
        <v>346974</v>
      </c>
      <c r="EE16" s="90">
        <v>1539661.173</v>
      </c>
      <c r="EF16" s="90">
        <v>357</v>
      </c>
      <c r="EG16" s="90">
        <v>17837.8</v>
      </c>
      <c r="EH16" s="103" t="s">
        <v>73</v>
      </c>
      <c r="EI16" s="89">
        <v>2012</v>
      </c>
      <c r="EJ16" s="89">
        <v>844836</v>
      </c>
      <c r="EK16" s="89">
        <v>2066</v>
      </c>
      <c r="EL16" s="89">
        <v>166367</v>
      </c>
      <c r="EM16" s="89">
        <v>682400.46100000001</v>
      </c>
      <c r="EN16" s="89">
        <v>1357685</v>
      </c>
      <c r="EO16" s="89">
        <v>2382739</v>
      </c>
      <c r="EP16" s="89">
        <v>18142702.666000001</v>
      </c>
      <c r="EQ16" s="89">
        <v>22563008</v>
      </c>
      <c r="ER16" s="89">
        <v>18413</v>
      </c>
      <c r="ES16" s="89">
        <v>206276</v>
      </c>
      <c r="ET16" s="89">
        <v>7435758.0180000002</v>
      </c>
      <c r="EU16" s="89">
        <v>8405273.3300000001</v>
      </c>
      <c r="EV16" s="103" t="s">
        <v>73</v>
      </c>
      <c r="EW16" s="90">
        <v>1127827</v>
      </c>
      <c r="EX16" s="90">
        <v>1776849</v>
      </c>
      <c r="EY16" s="90">
        <v>8891684.5669999998</v>
      </c>
      <c r="EZ16" s="90">
        <v>11617989.75</v>
      </c>
      <c r="FA16" s="90">
        <v>211445</v>
      </c>
      <c r="FB16" s="90">
        <v>399614</v>
      </c>
      <c r="FC16" s="90">
        <v>1815260.081</v>
      </c>
      <c r="FD16" s="90">
        <v>2539744.92</v>
      </c>
      <c r="FE16" s="90">
        <v>793394</v>
      </c>
      <c r="FF16" s="90">
        <v>1085119</v>
      </c>
      <c r="FG16" s="90">
        <v>4800298.5180000002</v>
      </c>
      <c r="FH16" s="90">
        <v>6506755.2699999996</v>
      </c>
      <c r="FI16" s="103" t="s">
        <v>73</v>
      </c>
      <c r="FJ16" s="90">
        <v>16425</v>
      </c>
      <c r="FK16" s="90">
        <v>482297</v>
      </c>
      <c r="FL16" s="90">
        <v>196974.75599999999</v>
      </c>
      <c r="FM16" s="90">
        <v>321066.43599999999</v>
      </c>
      <c r="FN16" s="90">
        <v>774</v>
      </c>
      <c r="FO16" s="90">
        <v>5439</v>
      </c>
      <c r="FP16" s="90">
        <v>42957.739000000001</v>
      </c>
      <c r="FQ16" s="90">
        <v>59447.16</v>
      </c>
      <c r="FR16" s="90">
        <v>68</v>
      </c>
      <c r="FS16" s="90">
        <v>1421</v>
      </c>
      <c r="FT16" s="90">
        <v>195.7</v>
      </c>
      <c r="FU16" s="93">
        <v>35368</v>
      </c>
      <c r="FV16" s="93">
        <v>194267.533</v>
      </c>
      <c r="FW16" s="93">
        <v>270958.58299999998</v>
      </c>
      <c r="FX16" s="103" t="s">
        <v>73</v>
      </c>
      <c r="FY16" s="90">
        <v>2</v>
      </c>
      <c r="FZ16" s="90">
        <v>24.364999999999998</v>
      </c>
      <c r="GA16" s="90">
        <v>24.364999999999998</v>
      </c>
      <c r="GB16" s="90">
        <v>579</v>
      </c>
      <c r="GC16" s="90">
        <v>31060.641</v>
      </c>
      <c r="GD16" s="90">
        <v>26</v>
      </c>
      <c r="GE16" s="90">
        <v>600.178</v>
      </c>
      <c r="GF16" s="90">
        <v>219</v>
      </c>
      <c r="GG16" s="90">
        <v>7191.482</v>
      </c>
      <c r="GH16" s="90">
        <v>31</v>
      </c>
      <c r="GI16" s="90">
        <v>962.14099999999996</v>
      </c>
      <c r="GJ16" s="90">
        <v>2181</v>
      </c>
      <c r="GK16" s="90">
        <v>819632</v>
      </c>
      <c r="GL16" s="90">
        <v>259</v>
      </c>
      <c r="GM16" s="90">
        <v>12950</v>
      </c>
      <c r="GN16" s="103" t="s">
        <v>73</v>
      </c>
      <c r="GO16" s="90">
        <v>1922</v>
      </c>
      <c r="GP16" s="90">
        <v>806682</v>
      </c>
      <c r="GQ16" s="90">
        <v>337816</v>
      </c>
      <c r="GR16" s="90">
        <v>633396</v>
      </c>
      <c r="GS16" s="90">
        <v>3741397.4759999998</v>
      </c>
      <c r="GT16" s="90">
        <v>4514353.78</v>
      </c>
      <c r="GU16" s="90">
        <v>4611</v>
      </c>
      <c r="GV16" s="90">
        <v>30955</v>
      </c>
      <c r="GW16" s="90">
        <v>1440496.699</v>
      </c>
      <c r="GX16" s="90">
        <v>1640768.91</v>
      </c>
      <c r="GY16" s="90">
        <v>302150</v>
      </c>
      <c r="GZ16" s="90">
        <v>552130</v>
      </c>
      <c r="HA16" s="90">
        <v>2064956.8559999999</v>
      </c>
      <c r="HB16" s="90">
        <v>2578931.44</v>
      </c>
      <c r="HC16" s="103" t="s">
        <v>73</v>
      </c>
      <c r="HD16" s="90">
        <v>31055</v>
      </c>
      <c r="HE16" s="90">
        <v>50311</v>
      </c>
      <c r="HF16" s="90">
        <v>235943.921</v>
      </c>
      <c r="HG16" s="90">
        <v>294653.43</v>
      </c>
      <c r="HH16" s="90">
        <v>243470</v>
      </c>
      <c r="HI16" s="90">
        <v>401709</v>
      </c>
      <c r="HJ16" s="90">
        <v>1037873.912</v>
      </c>
      <c r="HK16" s="90">
        <v>1296732.3999999999</v>
      </c>
      <c r="HL16" s="90">
        <v>3629</v>
      </c>
      <c r="HM16" s="90">
        <v>53644</v>
      </c>
      <c r="HN16" s="90">
        <v>21130.401999999998</v>
      </c>
      <c r="HO16" s="90">
        <v>35021.692000000003</v>
      </c>
      <c r="HP16" s="90">
        <v>30</v>
      </c>
      <c r="HQ16" s="90">
        <v>117</v>
      </c>
      <c r="HR16" s="90">
        <v>1182.6320000000001</v>
      </c>
      <c r="HS16" s="90">
        <v>1478.29</v>
      </c>
      <c r="HT16" s="103" t="s">
        <v>73</v>
      </c>
      <c r="HU16" s="90">
        <v>120705</v>
      </c>
      <c r="HV16" s="90">
        <v>239957</v>
      </c>
      <c r="HW16" s="90">
        <v>2748833.0765</v>
      </c>
      <c r="HX16" s="90">
        <v>3109311.15</v>
      </c>
      <c r="HY16" s="90">
        <v>2649</v>
      </c>
      <c r="HZ16" s="90">
        <v>36995</v>
      </c>
      <c r="IA16" s="90">
        <v>1453991.5164999999</v>
      </c>
      <c r="IB16" s="90">
        <v>1552415.71</v>
      </c>
      <c r="IC16" s="90">
        <v>106637</v>
      </c>
      <c r="ID16" s="90">
        <v>176614</v>
      </c>
      <c r="IE16" s="90">
        <v>1144697.54</v>
      </c>
      <c r="IF16" s="90">
        <v>1372476.25</v>
      </c>
      <c r="IG16" s="103" t="s">
        <v>73</v>
      </c>
      <c r="IH16" s="90">
        <v>11419</v>
      </c>
      <c r="II16" s="90">
        <v>26348</v>
      </c>
      <c r="IJ16" s="90">
        <v>150144.01999999999</v>
      </c>
      <c r="IK16" s="90">
        <v>184419.19</v>
      </c>
      <c r="IL16" s="90">
        <v>76518</v>
      </c>
      <c r="IM16" s="90">
        <v>94647</v>
      </c>
      <c r="IN16" s="90">
        <v>879782.826</v>
      </c>
      <c r="IO16" s="90">
        <v>1069313.75</v>
      </c>
      <c r="IP16" s="90">
        <v>2473</v>
      </c>
      <c r="IQ16" s="90">
        <v>90066</v>
      </c>
      <c r="IR16" s="90">
        <v>38022.294000000002</v>
      </c>
      <c r="IS16" s="90">
        <v>61688.163999999997</v>
      </c>
      <c r="IT16" s="90">
        <v>73</v>
      </c>
      <c r="IU16" s="90">
        <v>435</v>
      </c>
      <c r="IV16" s="90">
        <v>4393.8739999999998</v>
      </c>
      <c r="IW16" s="90">
        <v>4996.25</v>
      </c>
      <c r="IX16" s="103" t="s">
        <v>73</v>
      </c>
      <c r="IY16" s="90">
        <v>15610</v>
      </c>
      <c r="IZ16" s="90">
        <v>29469</v>
      </c>
      <c r="JA16" s="90">
        <v>341906.37699999998</v>
      </c>
      <c r="JB16" s="90">
        <v>418807.5</v>
      </c>
      <c r="JC16" s="90">
        <v>320</v>
      </c>
      <c r="JD16" s="90">
        <v>3798</v>
      </c>
      <c r="JE16" s="90">
        <v>171557.74100000001</v>
      </c>
      <c r="JF16" s="90">
        <v>191604.78</v>
      </c>
      <c r="JG16" s="90">
        <v>13288</v>
      </c>
      <c r="JH16" s="90">
        <v>21361</v>
      </c>
      <c r="JI16" s="90">
        <v>148953.83600000001</v>
      </c>
      <c r="JJ16" s="90">
        <v>196841.16</v>
      </c>
      <c r="JK16" s="103" t="s">
        <v>73</v>
      </c>
      <c r="JL16" s="90">
        <v>2002</v>
      </c>
      <c r="JM16" s="90">
        <v>4310</v>
      </c>
      <c r="JN16" s="90">
        <v>21394.799999999999</v>
      </c>
      <c r="JO16" s="90">
        <v>30361.56</v>
      </c>
      <c r="JP16" s="90">
        <v>8988</v>
      </c>
      <c r="JQ16" s="90">
        <v>10986</v>
      </c>
      <c r="JR16" s="90">
        <v>93856.732999999993</v>
      </c>
      <c r="JS16" s="90">
        <v>130942.07</v>
      </c>
      <c r="JT16" s="90">
        <v>309</v>
      </c>
      <c r="JU16" s="90">
        <v>9082</v>
      </c>
      <c r="JV16" s="90">
        <v>3903.5479999999998</v>
      </c>
      <c r="JW16" s="90">
        <v>6264.8680000000004</v>
      </c>
      <c r="JX16" s="90">
        <v>3</v>
      </c>
      <c r="JY16" s="90">
        <v>7</v>
      </c>
      <c r="JZ16" s="90">
        <v>84.888999999999996</v>
      </c>
      <c r="KA16" s="90">
        <v>121.27</v>
      </c>
    </row>
    <row r="17" spans="1:287" s="14" customFormat="1" ht="11.25" customHeight="1" x14ac:dyDescent="0.15">
      <c r="A17" s="24" t="s">
        <v>74</v>
      </c>
      <c r="B17" s="92">
        <v>4903334</v>
      </c>
      <c r="C17" s="92">
        <v>59593681.413500004</v>
      </c>
      <c r="D17" s="92">
        <v>4886135</v>
      </c>
      <c r="E17" s="92">
        <v>55609595.201500006</v>
      </c>
      <c r="F17" s="92">
        <v>71401578.776999995</v>
      </c>
      <c r="G17" s="89">
        <v>17199</v>
      </c>
      <c r="H17" s="89">
        <v>3984086.2120000003</v>
      </c>
      <c r="I17" s="89">
        <v>3126337</v>
      </c>
      <c r="J17" s="89">
        <v>5026129</v>
      </c>
      <c r="K17" s="89">
        <v>42875261.523500003</v>
      </c>
      <c r="L17" s="89">
        <v>54133146.969999999</v>
      </c>
      <c r="M17" s="103" t="s">
        <v>74</v>
      </c>
      <c r="N17" s="89">
        <v>43127</v>
      </c>
      <c r="O17" s="89">
        <v>463797</v>
      </c>
      <c r="P17" s="89">
        <v>17041931.596500002</v>
      </c>
      <c r="Q17" s="89">
        <v>19310075.940000001</v>
      </c>
      <c r="R17" s="89">
        <v>2496537</v>
      </c>
      <c r="S17" s="89">
        <v>3483401</v>
      </c>
      <c r="T17" s="89">
        <v>20480697.991</v>
      </c>
      <c r="U17" s="89">
        <v>27269646.920000002</v>
      </c>
      <c r="V17" s="89">
        <v>586673</v>
      </c>
      <c r="W17" s="89">
        <v>1078931</v>
      </c>
      <c r="X17" s="89">
        <v>5352631.9359999998</v>
      </c>
      <c r="Y17" s="89">
        <v>7553424.1100000003</v>
      </c>
      <c r="Z17" s="103" t="s">
        <v>74</v>
      </c>
      <c r="AA17" s="89">
        <v>1624342</v>
      </c>
      <c r="AB17" s="89">
        <v>1955787</v>
      </c>
      <c r="AC17" s="89">
        <v>11430645.948999999</v>
      </c>
      <c r="AD17" s="89">
        <v>15680424.130000001</v>
      </c>
      <c r="AE17" s="89">
        <v>39398</v>
      </c>
      <c r="AF17" s="89">
        <v>1106672</v>
      </c>
      <c r="AG17" s="89">
        <v>455854.28399999999</v>
      </c>
      <c r="AH17" s="89">
        <v>741347.33799999999</v>
      </c>
      <c r="AI17" s="89">
        <v>1212</v>
      </c>
      <c r="AJ17" s="89">
        <v>7682</v>
      </c>
      <c r="AK17" s="89">
        <v>61269.696000000004</v>
      </c>
      <c r="AL17" s="89">
        <v>84028.86</v>
      </c>
      <c r="AM17" s="103" t="s">
        <v>74</v>
      </c>
      <c r="AN17" s="90">
        <v>6</v>
      </c>
      <c r="AO17" s="90">
        <v>481</v>
      </c>
      <c r="AP17" s="90">
        <v>66.8</v>
      </c>
      <c r="AQ17" s="93">
        <v>126937</v>
      </c>
      <c r="AR17" s="93">
        <v>540003.05500000005</v>
      </c>
      <c r="AS17" s="93">
        <v>762561.22900000005</v>
      </c>
      <c r="AT17" s="90">
        <v>1</v>
      </c>
      <c r="AU17" s="90">
        <v>70.25</v>
      </c>
      <c r="AV17" s="90">
        <v>70.25</v>
      </c>
      <c r="AW17" s="90">
        <v>1507</v>
      </c>
      <c r="AX17" s="90">
        <v>71457.781000000003</v>
      </c>
      <c r="AY17" s="90">
        <v>86</v>
      </c>
      <c r="AZ17" s="90">
        <v>1719.94</v>
      </c>
      <c r="BA17" s="103" t="s">
        <v>74</v>
      </c>
      <c r="BB17" s="89">
        <v>523</v>
      </c>
      <c r="BC17" s="89">
        <v>21235.319</v>
      </c>
      <c r="BD17" s="89">
        <v>175</v>
      </c>
      <c r="BE17" s="89">
        <v>6885.3140000000003</v>
      </c>
      <c r="BF17" s="89">
        <v>10575</v>
      </c>
      <c r="BG17" s="89">
        <v>359043</v>
      </c>
      <c r="BH17" s="89">
        <v>1649008.77</v>
      </c>
      <c r="BI17" s="89">
        <v>512</v>
      </c>
      <c r="BJ17" s="89">
        <v>25560</v>
      </c>
      <c r="BK17" s="89">
        <v>3950</v>
      </c>
      <c r="BL17" s="89">
        <v>1657834</v>
      </c>
      <c r="BM17" s="103" t="s">
        <v>74</v>
      </c>
      <c r="BN17" s="89">
        <v>2162</v>
      </c>
      <c r="BO17" s="89">
        <v>156274</v>
      </c>
      <c r="BP17" s="89">
        <v>651683.44200000004</v>
      </c>
      <c r="BQ17" s="89">
        <v>3479</v>
      </c>
      <c r="BR17" s="89">
        <v>87829.016000000003</v>
      </c>
      <c r="BS17" s="89">
        <v>1529</v>
      </c>
      <c r="BT17" s="89">
        <v>57225.762999999999</v>
      </c>
      <c r="BU17" s="90">
        <v>1</v>
      </c>
      <c r="BV17" s="90">
        <v>70.510999999999996</v>
      </c>
      <c r="BW17" s="89">
        <v>7299</v>
      </c>
      <c r="BX17" s="89">
        <v>246353.13300000003</v>
      </c>
      <c r="BY17" s="89">
        <v>5072</v>
      </c>
      <c r="BZ17" s="89">
        <v>161006.73700000002</v>
      </c>
      <c r="CA17" s="89">
        <v>2227</v>
      </c>
      <c r="CB17" s="89">
        <v>85346.395999999993</v>
      </c>
      <c r="CC17" s="103" t="s">
        <v>74</v>
      </c>
      <c r="CD17" s="89">
        <v>1748516</v>
      </c>
      <c r="CE17" s="89">
        <v>2717968</v>
      </c>
      <c r="CF17" s="89">
        <v>23251368.112</v>
      </c>
      <c r="CG17" s="89">
        <v>29828792.219999999</v>
      </c>
      <c r="CH17" s="89">
        <v>20635</v>
      </c>
      <c r="CI17" s="89">
        <v>192273</v>
      </c>
      <c r="CJ17" s="89">
        <v>8446180.6300000008</v>
      </c>
      <c r="CK17" s="89">
        <v>9568714.3000000007</v>
      </c>
      <c r="CL17" s="89">
        <v>1377140</v>
      </c>
      <c r="CM17" s="89">
        <v>1861134</v>
      </c>
      <c r="CN17" s="89">
        <v>11425427.460999999</v>
      </c>
      <c r="CO17" s="89">
        <v>15445335.33</v>
      </c>
      <c r="CP17" s="103" t="s">
        <v>74</v>
      </c>
      <c r="CQ17" s="89">
        <v>350741</v>
      </c>
      <c r="CR17" s="89">
        <v>664561</v>
      </c>
      <c r="CS17" s="89">
        <v>3379760.0210000002</v>
      </c>
      <c r="CT17" s="89">
        <v>4814742.59</v>
      </c>
      <c r="CU17" s="89">
        <v>880157</v>
      </c>
      <c r="CV17" s="89">
        <v>1021145</v>
      </c>
      <c r="CW17" s="89">
        <v>6465320.7450000001</v>
      </c>
      <c r="CX17" s="89">
        <v>9026189.6300000008</v>
      </c>
      <c r="CY17" s="89">
        <v>18998</v>
      </c>
      <c r="CZ17" s="89">
        <v>442289</v>
      </c>
      <c r="DA17" s="89">
        <v>182534.35399999999</v>
      </c>
      <c r="DB17" s="89">
        <v>296672.69799999997</v>
      </c>
      <c r="DC17" s="103" t="s">
        <v>74</v>
      </c>
      <c r="DD17" s="90">
        <v>169</v>
      </c>
      <c r="DE17" s="90">
        <v>904</v>
      </c>
      <c r="DF17" s="90">
        <v>7102.83</v>
      </c>
      <c r="DG17" s="90">
        <v>10146.9</v>
      </c>
      <c r="DH17" s="90">
        <v>3</v>
      </c>
      <c r="DI17" s="90">
        <v>153</v>
      </c>
      <c r="DJ17" s="90">
        <v>18.75</v>
      </c>
      <c r="DK17" s="93">
        <v>86748</v>
      </c>
      <c r="DL17" s="93">
        <v>349332.06</v>
      </c>
      <c r="DM17" s="93">
        <v>496268.12699999998</v>
      </c>
      <c r="DN17" s="90">
        <v>1</v>
      </c>
      <c r="DO17" s="90">
        <v>70.25</v>
      </c>
      <c r="DP17" s="90">
        <v>70.25</v>
      </c>
      <c r="DQ17" s="103" t="s">
        <v>74</v>
      </c>
      <c r="DR17" s="90">
        <v>800</v>
      </c>
      <c r="DS17" s="90">
        <v>45186.582000000002</v>
      </c>
      <c r="DT17" s="90">
        <v>58</v>
      </c>
      <c r="DU17" s="90">
        <v>1338.78</v>
      </c>
      <c r="DV17" s="90">
        <v>176</v>
      </c>
      <c r="DW17" s="90">
        <v>5945.1149999999998</v>
      </c>
      <c r="DX17" s="90">
        <v>106</v>
      </c>
      <c r="DY17" s="90">
        <v>3251.721</v>
      </c>
      <c r="DZ17" s="90">
        <v>15057</v>
      </c>
      <c r="EA17" s="90">
        <v>515317</v>
      </c>
      <c r="EB17" s="90">
        <v>3169300.2119999998</v>
      </c>
      <c r="EC17" s="90">
        <v>10575</v>
      </c>
      <c r="ED17" s="90">
        <v>359043</v>
      </c>
      <c r="EE17" s="90">
        <v>1649008.77</v>
      </c>
      <c r="EF17" s="90">
        <v>284</v>
      </c>
      <c r="EG17" s="90">
        <v>14160</v>
      </c>
      <c r="EH17" s="103" t="s">
        <v>74</v>
      </c>
      <c r="EI17" s="89">
        <v>2036</v>
      </c>
      <c r="EJ17" s="89">
        <v>854448</v>
      </c>
      <c r="EK17" s="89">
        <v>2162</v>
      </c>
      <c r="EL17" s="89">
        <v>156274</v>
      </c>
      <c r="EM17" s="89">
        <v>651683.44200000004</v>
      </c>
      <c r="EN17" s="89">
        <v>1235229</v>
      </c>
      <c r="EO17" s="89">
        <v>2047730</v>
      </c>
      <c r="EP17" s="89">
        <v>16688728.706</v>
      </c>
      <c r="EQ17" s="89">
        <v>20915266.629999999</v>
      </c>
      <c r="ER17" s="89">
        <v>19606</v>
      </c>
      <c r="ES17" s="89">
        <v>231279</v>
      </c>
      <c r="ET17" s="89">
        <v>7214698.6560000004</v>
      </c>
      <c r="EU17" s="89">
        <v>8242378.3399999999</v>
      </c>
      <c r="EV17" s="103" t="s">
        <v>74</v>
      </c>
      <c r="EW17" s="90">
        <v>997997</v>
      </c>
      <c r="EX17" s="90">
        <v>1438873</v>
      </c>
      <c r="EY17" s="90">
        <v>7721246.875</v>
      </c>
      <c r="EZ17" s="90">
        <v>10211365.050000001</v>
      </c>
      <c r="FA17" s="90">
        <v>217626</v>
      </c>
      <c r="FB17" s="90">
        <v>377578</v>
      </c>
      <c r="FC17" s="90">
        <v>1752783.175</v>
      </c>
      <c r="FD17" s="90">
        <v>2461523.2400000002</v>
      </c>
      <c r="FE17" s="90">
        <v>659064</v>
      </c>
      <c r="FF17" s="90">
        <v>834079</v>
      </c>
      <c r="FG17" s="90">
        <v>4042034.0619999999</v>
      </c>
      <c r="FH17" s="90">
        <v>5505203.2199999997</v>
      </c>
      <c r="FI17" s="103" t="s">
        <v>74</v>
      </c>
      <c r="FJ17" s="90">
        <v>17669</v>
      </c>
      <c r="FK17" s="90">
        <v>562150</v>
      </c>
      <c r="FL17" s="90">
        <v>230592.79199999999</v>
      </c>
      <c r="FM17" s="90">
        <v>374971.95199999999</v>
      </c>
      <c r="FN17" s="90">
        <v>951</v>
      </c>
      <c r="FO17" s="90">
        <v>5701</v>
      </c>
      <c r="FP17" s="90">
        <v>44940.97</v>
      </c>
      <c r="FQ17" s="90">
        <v>63121.97</v>
      </c>
      <c r="FR17" s="90">
        <v>3</v>
      </c>
      <c r="FS17" s="90">
        <v>328</v>
      </c>
      <c r="FT17" s="90">
        <v>48.05</v>
      </c>
      <c r="FU17" s="93">
        <v>40189</v>
      </c>
      <c r="FV17" s="93">
        <v>190670.995</v>
      </c>
      <c r="FW17" s="93">
        <v>266293.10200000001</v>
      </c>
      <c r="FX17" s="103" t="s">
        <v>74</v>
      </c>
      <c r="FY17" s="90" t="s">
        <v>72</v>
      </c>
      <c r="FZ17" s="90" t="s">
        <v>72</v>
      </c>
      <c r="GA17" s="90" t="s">
        <v>72</v>
      </c>
      <c r="GB17" s="90">
        <v>707</v>
      </c>
      <c r="GC17" s="90">
        <v>26271.199000000001</v>
      </c>
      <c r="GD17" s="90">
        <v>28</v>
      </c>
      <c r="GE17" s="90">
        <v>381.16</v>
      </c>
      <c r="GF17" s="90">
        <v>347</v>
      </c>
      <c r="GG17" s="90">
        <v>15290.204</v>
      </c>
      <c r="GH17" s="90">
        <v>69</v>
      </c>
      <c r="GI17" s="90">
        <v>3633.5929999999998</v>
      </c>
      <c r="GJ17" s="90">
        <v>2142</v>
      </c>
      <c r="GK17" s="90">
        <v>814786</v>
      </c>
      <c r="GL17" s="90">
        <v>228</v>
      </c>
      <c r="GM17" s="90">
        <v>11400</v>
      </c>
      <c r="GN17" s="103" t="s">
        <v>74</v>
      </c>
      <c r="GO17" s="90">
        <v>1914</v>
      </c>
      <c r="GP17" s="90">
        <v>803386</v>
      </c>
      <c r="GQ17" s="90">
        <v>288255</v>
      </c>
      <c r="GR17" s="90">
        <v>472353</v>
      </c>
      <c r="GS17" s="90">
        <v>3589642.5249999999</v>
      </c>
      <c r="GT17" s="90">
        <v>4303114.53</v>
      </c>
      <c r="GU17" s="90">
        <v>5688</v>
      </c>
      <c r="GV17" s="90">
        <v>38878</v>
      </c>
      <c r="GW17" s="90">
        <v>1706135.817</v>
      </c>
      <c r="GX17" s="90">
        <v>1950103.2</v>
      </c>
      <c r="GY17" s="90">
        <v>252439</v>
      </c>
      <c r="GZ17" s="90">
        <v>387251</v>
      </c>
      <c r="HA17" s="90">
        <v>1671434.442</v>
      </c>
      <c r="HB17" s="90">
        <v>2087936.01</v>
      </c>
      <c r="HC17" s="103" t="s">
        <v>74</v>
      </c>
      <c r="HD17" s="90">
        <v>30128</v>
      </c>
      <c r="HE17" s="90">
        <v>46224</v>
      </c>
      <c r="HF17" s="90">
        <v>212072.266</v>
      </c>
      <c r="HG17" s="90">
        <v>265075.32</v>
      </c>
      <c r="HH17" s="90">
        <v>190692</v>
      </c>
      <c r="HI17" s="90">
        <v>275323</v>
      </c>
      <c r="HJ17" s="90">
        <v>770017.68200000003</v>
      </c>
      <c r="HK17" s="90">
        <v>961916.16</v>
      </c>
      <c r="HL17" s="90">
        <v>4635</v>
      </c>
      <c r="HM17" s="90">
        <v>72092</v>
      </c>
      <c r="HN17" s="90">
        <v>28286.508000000002</v>
      </c>
      <c r="HO17" s="90">
        <v>47002.538</v>
      </c>
      <c r="HP17" s="90">
        <v>80</v>
      </c>
      <c r="HQ17" s="90">
        <v>456</v>
      </c>
      <c r="HR17" s="90">
        <v>4763.0879999999997</v>
      </c>
      <c r="HS17" s="90">
        <v>5953.86</v>
      </c>
      <c r="HT17" s="103" t="s">
        <v>74</v>
      </c>
      <c r="HU17" s="90">
        <v>124185</v>
      </c>
      <c r="HV17" s="90">
        <v>228093</v>
      </c>
      <c r="HW17" s="90">
        <v>2551753.6814999999</v>
      </c>
      <c r="HX17" s="90">
        <v>2913013.45</v>
      </c>
      <c r="HY17" s="90">
        <v>2497</v>
      </c>
      <c r="HZ17" s="90">
        <v>36177</v>
      </c>
      <c r="IA17" s="90">
        <v>1208014.2885</v>
      </c>
      <c r="IB17" s="90">
        <v>1302549.33</v>
      </c>
      <c r="IC17" s="90">
        <v>106269</v>
      </c>
      <c r="ID17" s="90">
        <v>160840</v>
      </c>
      <c r="IE17" s="90">
        <v>1153191.385</v>
      </c>
      <c r="IF17" s="90">
        <v>1375330.25</v>
      </c>
      <c r="IG17" s="103" t="s">
        <v>74</v>
      </c>
      <c r="IH17" s="90">
        <v>15419</v>
      </c>
      <c r="II17" s="90">
        <v>31076</v>
      </c>
      <c r="IJ17" s="90">
        <v>190548.008</v>
      </c>
      <c r="IK17" s="90">
        <v>235133.87</v>
      </c>
      <c r="IL17" s="90">
        <v>74428</v>
      </c>
      <c r="IM17" s="90">
        <v>87870</v>
      </c>
      <c r="IN17" s="90">
        <v>806156.69299999997</v>
      </c>
      <c r="IO17" s="90">
        <v>986436.46</v>
      </c>
      <c r="IP17" s="90">
        <v>2367</v>
      </c>
      <c r="IQ17" s="90">
        <v>93146</v>
      </c>
      <c r="IR17" s="90">
        <v>38800.730000000003</v>
      </c>
      <c r="IS17" s="90">
        <v>63399.34</v>
      </c>
      <c r="IT17" s="90">
        <v>76</v>
      </c>
      <c r="IU17" s="90">
        <v>815</v>
      </c>
      <c r="IV17" s="90">
        <v>7076.5259999999998</v>
      </c>
      <c r="IW17" s="90">
        <v>7864.1</v>
      </c>
      <c r="IX17" s="103" t="s">
        <v>74</v>
      </c>
      <c r="IY17" s="90">
        <v>18407</v>
      </c>
      <c r="IZ17" s="90">
        <v>32338</v>
      </c>
      <c r="JA17" s="90">
        <v>383411.02399999998</v>
      </c>
      <c r="JB17" s="90">
        <v>476074.67</v>
      </c>
      <c r="JC17" s="90">
        <v>389</v>
      </c>
      <c r="JD17" s="90">
        <v>4068</v>
      </c>
      <c r="JE17" s="90">
        <v>173038.022</v>
      </c>
      <c r="JF17" s="90">
        <v>196433.97</v>
      </c>
      <c r="JG17" s="90">
        <v>15131</v>
      </c>
      <c r="JH17" s="90">
        <v>22554</v>
      </c>
      <c r="JI17" s="90">
        <v>180832.27</v>
      </c>
      <c r="JJ17" s="90">
        <v>237616.29</v>
      </c>
      <c r="JK17" s="103" t="s">
        <v>74</v>
      </c>
      <c r="JL17" s="90">
        <v>2887</v>
      </c>
      <c r="JM17" s="90">
        <v>5716</v>
      </c>
      <c r="JN17" s="90">
        <v>29540.732</v>
      </c>
      <c r="JO17" s="90">
        <v>42024.41</v>
      </c>
      <c r="JP17" s="90">
        <v>10693</v>
      </c>
      <c r="JQ17" s="90">
        <v>12693</v>
      </c>
      <c r="JR17" s="90">
        <v>117134.44899999999</v>
      </c>
      <c r="JS17" s="90">
        <v>162594.82</v>
      </c>
      <c r="JT17" s="90">
        <v>364</v>
      </c>
      <c r="JU17" s="90">
        <v>9087</v>
      </c>
      <c r="JV17" s="90">
        <v>3926.4079999999999</v>
      </c>
      <c r="JW17" s="90">
        <v>6303.348</v>
      </c>
      <c r="JX17" s="90">
        <v>16</v>
      </c>
      <c r="JY17" s="90">
        <v>262</v>
      </c>
      <c r="JZ17" s="90">
        <v>2149.37</v>
      </c>
      <c r="KA17" s="90">
        <v>2895.89</v>
      </c>
    </row>
    <row r="18" spans="1:287" s="14" customFormat="1" ht="11.25" customHeight="1" x14ac:dyDescent="0.15">
      <c r="A18" s="24" t="s">
        <v>75</v>
      </c>
      <c r="B18" s="92">
        <v>8924639</v>
      </c>
      <c r="C18" s="92">
        <v>104895338.13299999</v>
      </c>
      <c r="D18" s="92">
        <v>8896235</v>
      </c>
      <c r="E18" s="92">
        <v>97899473.554999992</v>
      </c>
      <c r="F18" s="92">
        <v>125527445.11799999</v>
      </c>
      <c r="G18" s="89">
        <v>28404</v>
      </c>
      <c r="H18" s="89">
        <v>6995864.5779999997</v>
      </c>
      <c r="I18" s="89">
        <v>5655096</v>
      </c>
      <c r="J18" s="89">
        <v>8927354</v>
      </c>
      <c r="K18" s="89">
        <v>75117541.959000006</v>
      </c>
      <c r="L18" s="89">
        <v>94904655.969999999</v>
      </c>
      <c r="M18" s="103" t="s">
        <v>75</v>
      </c>
      <c r="N18" s="89">
        <v>70238</v>
      </c>
      <c r="O18" s="89">
        <v>717969</v>
      </c>
      <c r="P18" s="89">
        <v>29962367.822999999</v>
      </c>
      <c r="Q18" s="89">
        <v>33974611.920000002</v>
      </c>
      <c r="R18" s="89">
        <v>4504017</v>
      </c>
      <c r="S18" s="89">
        <v>6285403</v>
      </c>
      <c r="T18" s="89">
        <v>36294088.105999999</v>
      </c>
      <c r="U18" s="89">
        <v>48451769.310000002</v>
      </c>
      <c r="V18" s="89">
        <v>1080841</v>
      </c>
      <c r="W18" s="89">
        <v>1923982</v>
      </c>
      <c r="X18" s="89">
        <v>8861086.0299999993</v>
      </c>
      <c r="Y18" s="89">
        <v>12478274.74</v>
      </c>
      <c r="Z18" s="103" t="s">
        <v>75</v>
      </c>
      <c r="AA18" s="89">
        <v>2925227</v>
      </c>
      <c r="AB18" s="89">
        <v>3595705</v>
      </c>
      <c r="AC18" s="89">
        <v>20098950.701000001</v>
      </c>
      <c r="AD18" s="89">
        <v>27482636.350000001</v>
      </c>
      <c r="AE18" s="89">
        <v>63740</v>
      </c>
      <c r="AF18" s="89">
        <v>1652942</v>
      </c>
      <c r="AG18" s="89">
        <v>675560.67299999995</v>
      </c>
      <c r="AH18" s="89">
        <v>1102995.2180000001</v>
      </c>
      <c r="AI18" s="89">
        <v>3381</v>
      </c>
      <c r="AJ18" s="89">
        <v>19557</v>
      </c>
      <c r="AK18" s="89">
        <v>160739.14499999999</v>
      </c>
      <c r="AL18" s="89">
        <v>218721.52</v>
      </c>
      <c r="AM18" s="103" t="s">
        <v>75</v>
      </c>
      <c r="AN18" s="90">
        <v>23</v>
      </c>
      <c r="AO18" s="90">
        <v>1115</v>
      </c>
      <c r="AP18" s="90">
        <v>128.6</v>
      </c>
      <c r="AQ18" s="93">
        <v>298795</v>
      </c>
      <c r="AR18" s="93">
        <v>1285661.4909999999</v>
      </c>
      <c r="AS18" s="93">
        <v>1817722.98</v>
      </c>
      <c r="AT18" s="90">
        <v>8</v>
      </c>
      <c r="AU18" s="90">
        <v>713.08</v>
      </c>
      <c r="AV18" s="90">
        <v>713.08</v>
      </c>
      <c r="AW18" s="90">
        <v>3379</v>
      </c>
      <c r="AX18" s="90">
        <v>221752.179</v>
      </c>
      <c r="AY18" s="90">
        <v>166</v>
      </c>
      <c r="AZ18" s="90">
        <v>5439.85</v>
      </c>
      <c r="BA18" s="103" t="s">
        <v>75</v>
      </c>
      <c r="BB18" s="89">
        <v>1028</v>
      </c>
      <c r="BC18" s="89">
        <v>41590.332000000002</v>
      </c>
      <c r="BD18" s="89">
        <v>248</v>
      </c>
      <c r="BE18" s="89">
        <v>9054.5149999999994</v>
      </c>
      <c r="BF18" s="89">
        <v>17328</v>
      </c>
      <c r="BG18" s="89">
        <v>547276</v>
      </c>
      <c r="BH18" s="89">
        <v>2794309.5529999998</v>
      </c>
      <c r="BI18" s="89">
        <v>832</v>
      </c>
      <c r="BJ18" s="89">
        <v>41539</v>
      </c>
      <c r="BK18" s="89">
        <v>7137</v>
      </c>
      <c r="BL18" s="89">
        <v>2996188</v>
      </c>
      <c r="BM18" s="103" t="s">
        <v>75</v>
      </c>
      <c r="BN18" s="89">
        <v>3107</v>
      </c>
      <c r="BO18" s="89">
        <v>256471</v>
      </c>
      <c r="BP18" s="89">
        <v>1163828.0249999999</v>
      </c>
      <c r="BQ18" s="89">
        <v>5366</v>
      </c>
      <c r="BR18" s="89">
        <v>153605.16699999999</v>
      </c>
      <c r="BS18" s="89">
        <v>3518</v>
      </c>
      <c r="BT18" s="89">
        <v>128735.863</v>
      </c>
      <c r="BU18" s="90" t="s">
        <v>72</v>
      </c>
      <c r="BV18" s="90" t="s">
        <v>72</v>
      </c>
      <c r="BW18" s="89">
        <v>13705</v>
      </c>
      <c r="BX18" s="89">
        <v>560177.90599999996</v>
      </c>
      <c r="BY18" s="89">
        <v>8911</v>
      </c>
      <c r="BZ18" s="89">
        <v>380797.196</v>
      </c>
      <c r="CA18" s="89">
        <v>4794</v>
      </c>
      <c r="CB18" s="89">
        <v>179380.71</v>
      </c>
      <c r="CC18" s="103" t="s">
        <v>75</v>
      </c>
      <c r="CD18" s="89">
        <v>3043175</v>
      </c>
      <c r="CE18" s="89">
        <v>4702067</v>
      </c>
      <c r="CF18" s="89">
        <v>40857973.056999996</v>
      </c>
      <c r="CG18" s="89">
        <v>52308210.43</v>
      </c>
      <c r="CH18" s="89">
        <v>36238</v>
      </c>
      <c r="CI18" s="89">
        <v>340040</v>
      </c>
      <c r="CJ18" s="89">
        <v>15864025.149</v>
      </c>
      <c r="CK18" s="89">
        <v>18025935.960000001</v>
      </c>
      <c r="CL18" s="89">
        <v>2386234</v>
      </c>
      <c r="CM18" s="89">
        <v>3220275</v>
      </c>
      <c r="CN18" s="89">
        <v>19641537.690000001</v>
      </c>
      <c r="CO18" s="89">
        <v>26665194.219999999</v>
      </c>
      <c r="CP18" s="103" t="s">
        <v>75</v>
      </c>
      <c r="CQ18" s="89">
        <v>620703</v>
      </c>
      <c r="CR18" s="89">
        <v>1141752</v>
      </c>
      <c r="CS18" s="89">
        <v>5352410.2180000003</v>
      </c>
      <c r="CT18" s="89">
        <v>7617080.25</v>
      </c>
      <c r="CU18" s="89">
        <v>1512836</v>
      </c>
      <c r="CV18" s="89">
        <v>1782079</v>
      </c>
      <c r="CW18" s="89">
        <v>10993832.589</v>
      </c>
      <c r="CX18" s="89">
        <v>15275367.41</v>
      </c>
      <c r="CY18" s="89">
        <v>33433</v>
      </c>
      <c r="CZ18" s="89">
        <v>769857</v>
      </c>
      <c r="DA18" s="89">
        <v>316228.10100000002</v>
      </c>
      <c r="DB18" s="89">
        <v>515101.696</v>
      </c>
      <c r="DC18" s="103" t="s">
        <v>75</v>
      </c>
      <c r="DD18" s="90">
        <v>538</v>
      </c>
      <c r="DE18" s="90">
        <v>3088</v>
      </c>
      <c r="DF18" s="90">
        <v>23436.602999999999</v>
      </c>
      <c r="DG18" s="90">
        <v>33467.43</v>
      </c>
      <c r="DH18" s="90">
        <v>13</v>
      </c>
      <c r="DI18" s="90">
        <v>603</v>
      </c>
      <c r="DJ18" s="90">
        <v>79.7</v>
      </c>
      <c r="DK18" s="93">
        <v>204384</v>
      </c>
      <c r="DL18" s="93">
        <v>833487.44</v>
      </c>
      <c r="DM18" s="93">
        <v>1184192.7960000001</v>
      </c>
      <c r="DN18" s="90">
        <v>5</v>
      </c>
      <c r="DO18" s="90">
        <v>272.17</v>
      </c>
      <c r="DP18" s="90">
        <v>272.17</v>
      </c>
      <c r="DQ18" s="103" t="s">
        <v>75</v>
      </c>
      <c r="DR18" s="90">
        <v>2142</v>
      </c>
      <c r="DS18" s="90">
        <v>146218.772</v>
      </c>
      <c r="DT18" s="90">
        <v>114</v>
      </c>
      <c r="DU18" s="90">
        <v>3433.319</v>
      </c>
      <c r="DV18" s="90">
        <v>524</v>
      </c>
      <c r="DW18" s="90">
        <v>18990.138999999999</v>
      </c>
      <c r="DX18" s="90">
        <v>168</v>
      </c>
      <c r="DY18" s="90">
        <v>7059</v>
      </c>
      <c r="DZ18" s="90">
        <v>24171</v>
      </c>
      <c r="EA18" s="90">
        <v>803747</v>
      </c>
      <c r="EB18" s="90">
        <v>5345128.5779999997</v>
      </c>
      <c r="EC18" s="90">
        <v>17328</v>
      </c>
      <c r="ED18" s="90">
        <v>547276</v>
      </c>
      <c r="EE18" s="90">
        <v>2794309.5529999998</v>
      </c>
      <c r="EF18" s="90">
        <v>490</v>
      </c>
      <c r="EG18" s="90">
        <v>24439</v>
      </c>
      <c r="EH18" s="103" t="s">
        <v>75</v>
      </c>
      <c r="EI18" s="89">
        <v>3246</v>
      </c>
      <c r="EJ18" s="89">
        <v>1362552</v>
      </c>
      <c r="EK18" s="89">
        <v>3107</v>
      </c>
      <c r="EL18" s="89">
        <v>256471</v>
      </c>
      <c r="EM18" s="89">
        <v>1163828.0249999999</v>
      </c>
      <c r="EN18" s="89">
        <v>2381248</v>
      </c>
      <c r="EO18" s="89">
        <v>3803449</v>
      </c>
      <c r="EP18" s="89">
        <v>29252379.991</v>
      </c>
      <c r="EQ18" s="89">
        <v>36834583.270000003</v>
      </c>
      <c r="ER18" s="89">
        <v>29225</v>
      </c>
      <c r="ES18" s="89">
        <v>316862</v>
      </c>
      <c r="ET18" s="89">
        <v>11654020.01</v>
      </c>
      <c r="EU18" s="89">
        <v>13310633.41</v>
      </c>
      <c r="EV18" s="103" t="s">
        <v>75</v>
      </c>
      <c r="EW18" s="90">
        <v>1924821</v>
      </c>
      <c r="EX18" s="90">
        <v>2767370</v>
      </c>
      <c r="EY18" s="90">
        <v>14423226.192</v>
      </c>
      <c r="EZ18" s="90">
        <v>19083092.09</v>
      </c>
      <c r="FA18" s="90">
        <v>427202</v>
      </c>
      <c r="FB18" s="90">
        <v>719217</v>
      </c>
      <c r="FC18" s="90">
        <v>3175133.7889999999</v>
      </c>
      <c r="FD18" s="90">
        <v>4440857.7699999996</v>
      </c>
      <c r="FE18" s="90">
        <v>1279778</v>
      </c>
      <c r="FF18" s="90">
        <v>1654014</v>
      </c>
      <c r="FG18" s="90">
        <v>7600380.6560000004</v>
      </c>
      <c r="FH18" s="90">
        <v>10347336.66</v>
      </c>
      <c r="FI18" s="103" t="s">
        <v>75</v>
      </c>
      <c r="FJ18" s="90">
        <v>25772</v>
      </c>
      <c r="FK18" s="90">
        <v>731125</v>
      </c>
      <c r="FL18" s="90">
        <v>295643.12199999997</v>
      </c>
      <c r="FM18" s="90">
        <v>484406.58199999999</v>
      </c>
      <c r="FN18" s="90">
        <v>2645</v>
      </c>
      <c r="FO18" s="90">
        <v>15074</v>
      </c>
      <c r="FP18" s="90">
        <v>125150.041</v>
      </c>
      <c r="FQ18" s="90">
        <v>170989.26</v>
      </c>
      <c r="FR18" s="90">
        <v>10</v>
      </c>
      <c r="FS18" s="90">
        <v>512</v>
      </c>
      <c r="FT18" s="90">
        <v>48.9</v>
      </c>
      <c r="FU18" s="93">
        <v>94411</v>
      </c>
      <c r="FV18" s="93">
        <v>452174.05099999998</v>
      </c>
      <c r="FW18" s="93">
        <v>633530.18400000001</v>
      </c>
      <c r="FX18" s="103" t="s">
        <v>75</v>
      </c>
      <c r="FY18" s="90">
        <v>3</v>
      </c>
      <c r="FZ18" s="90">
        <v>440.91</v>
      </c>
      <c r="GA18" s="90">
        <v>440.91</v>
      </c>
      <c r="GB18" s="90">
        <v>1237</v>
      </c>
      <c r="GC18" s="90">
        <v>75533.407000000007</v>
      </c>
      <c r="GD18" s="90">
        <v>52</v>
      </c>
      <c r="GE18" s="90">
        <v>2006.5309999999999</v>
      </c>
      <c r="GF18" s="90">
        <v>504</v>
      </c>
      <c r="GG18" s="90">
        <v>22600.192999999999</v>
      </c>
      <c r="GH18" s="90">
        <v>80</v>
      </c>
      <c r="GI18" s="90">
        <v>1995.5150000000001</v>
      </c>
      <c r="GJ18" s="90">
        <v>4233</v>
      </c>
      <c r="GK18" s="90">
        <v>1650736</v>
      </c>
      <c r="GL18" s="90">
        <v>342</v>
      </c>
      <c r="GM18" s="90">
        <v>17100</v>
      </c>
      <c r="GN18" s="103" t="s">
        <v>75</v>
      </c>
      <c r="GO18" s="90">
        <v>3891</v>
      </c>
      <c r="GP18" s="90">
        <v>1633636</v>
      </c>
      <c r="GQ18" s="90">
        <v>592189</v>
      </c>
      <c r="GR18" s="90">
        <v>942408</v>
      </c>
      <c r="GS18" s="90">
        <v>6588515.1799999997</v>
      </c>
      <c r="GT18" s="90">
        <v>7893219.9299999997</v>
      </c>
      <c r="GU18" s="90">
        <v>7132</v>
      </c>
      <c r="GV18" s="90">
        <v>48478</v>
      </c>
      <c r="GW18" s="90">
        <v>2709290.6329999999</v>
      </c>
      <c r="GX18" s="90">
        <v>3048103.79</v>
      </c>
      <c r="GY18" s="90">
        <v>519513</v>
      </c>
      <c r="GZ18" s="90">
        <v>799636</v>
      </c>
      <c r="HA18" s="90">
        <v>3446386.6710000001</v>
      </c>
      <c r="HB18" s="90">
        <v>4304682.7</v>
      </c>
      <c r="HC18" s="103" t="s">
        <v>75</v>
      </c>
      <c r="HD18" s="90">
        <v>65544</v>
      </c>
      <c r="HE18" s="90">
        <v>94294</v>
      </c>
      <c r="HF18" s="90">
        <v>432837.87599999999</v>
      </c>
      <c r="HG18" s="90">
        <v>540433.43999999994</v>
      </c>
      <c r="HH18" s="90">
        <v>373879</v>
      </c>
      <c r="HI18" s="90">
        <v>552785</v>
      </c>
      <c r="HJ18" s="90">
        <v>1614610.574</v>
      </c>
      <c r="HK18" s="90">
        <v>2015406.88</v>
      </c>
      <c r="HL18" s="90">
        <v>5463</v>
      </c>
      <c r="HM18" s="90">
        <v>78066</v>
      </c>
      <c r="HN18" s="90">
        <v>30389.54</v>
      </c>
      <c r="HO18" s="90">
        <v>50671.199999999997</v>
      </c>
      <c r="HP18" s="90">
        <v>561</v>
      </c>
      <c r="HQ18" s="90">
        <v>3797</v>
      </c>
      <c r="HR18" s="90">
        <v>35632.656000000003</v>
      </c>
      <c r="HS18" s="90">
        <v>44540.82</v>
      </c>
      <c r="HT18" s="103" t="s">
        <v>75</v>
      </c>
      <c r="HU18" s="90">
        <v>194330</v>
      </c>
      <c r="HV18" s="90">
        <v>359645</v>
      </c>
      <c r="HW18" s="90">
        <v>4290132.0539999995</v>
      </c>
      <c r="HX18" s="90">
        <v>4872243.87</v>
      </c>
      <c r="HY18" s="90">
        <v>4084</v>
      </c>
      <c r="HZ18" s="90">
        <v>53744</v>
      </c>
      <c r="IA18" s="90">
        <v>2096523.727</v>
      </c>
      <c r="IB18" s="90">
        <v>2247592.0499999998</v>
      </c>
      <c r="IC18" s="90">
        <v>163009</v>
      </c>
      <c r="ID18" s="90">
        <v>253439</v>
      </c>
      <c r="IE18" s="90">
        <v>1906435.368</v>
      </c>
      <c r="IF18" s="90">
        <v>2270271.19</v>
      </c>
      <c r="IG18" s="103" t="s">
        <v>75</v>
      </c>
      <c r="IH18" s="90">
        <v>27237</v>
      </c>
      <c r="II18" s="90">
        <v>52462</v>
      </c>
      <c r="IJ18" s="90">
        <v>287172.95899999997</v>
      </c>
      <c r="IK18" s="90">
        <v>354380.63</v>
      </c>
      <c r="IL18" s="90">
        <v>112393</v>
      </c>
      <c r="IM18" s="90">
        <v>135644</v>
      </c>
      <c r="IN18" s="90">
        <v>1303023.527</v>
      </c>
      <c r="IO18" s="90">
        <v>1578947.86</v>
      </c>
      <c r="IP18" s="90">
        <v>3888</v>
      </c>
      <c r="IQ18" s="90">
        <v>135258</v>
      </c>
      <c r="IR18" s="90">
        <v>56601.466</v>
      </c>
      <c r="IS18" s="90">
        <v>92017.516000000003</v>
      </c>
      <c r="IT18" s="90">
        <v>182</v>
      </c>
      <c r="IU18" s="90">
        <v>1274</v>
      </c>
      <c r="IV18" s="90">
        <v>11307.322</v>
      </c>
      <c r="IW18" s="90">
        <v>13063.98</v>
      </c>
      <c r="IX18" s="103" t="s">
        <v>75</v>
      </c>
      <c r="IY18" s="90">
        <v>36343</v>
      </c>
      <c r="IZ18" s="90">
        <v>62193</v>
      </c>
      <c r="JA18" s="90">
        <v>717056.85699999996</v>
      </c>
      <c r="JB18" s="90">
        <v>889618.4</v>
      </c>
      <c r="JC18" s="90">
        <v>691</v>
      </c>
      <c r="JD18" s="90">
        <v>7323</v>
      </c>
      <c r="JE18" s="90">
        <v>347798.93699999998</v>
      </c>
      <c r="JF18" s="90">
        <v>390450.5</v>
      </c>
      <c r="JG18" s="90">
        <v>29953</v>
      </c>
      <c r="JH18" s="90">
        <v>44319</v>
      </c>
      <c r="JI18" s="90">
        <v>322888.85600000003</v>
      </c>
      <c r="JJ18" s="90">
        <v>433211.81</v>
      </c>
      <c r="JK18" s="103" t="s">
        <v>75</v>
      </c>
      <c r="JL18" s="90">
        <v>5699</v>
      </c>
      <c r="JM18" s="90">
        <v>10551</v>
      </c>
      <c r="JN18" s="90">
        <v>46369.063999999998</v>
      </c>
      <c r="JO18" s="90">
        <v>65956.09</v>
      </c>
      <c r="JP18" s="90">
        <v>20220</v>
      </c>
      <c r="JQ18" s="90">
        <v>23968</v>
      </c>
      <c r="JR18" s="90">
        <v>201713.929</v>
      </c>
      <c r="JS18" s="90">
        <v>280984.42</v>
      </c>
      <c r="JT18" s="90">
        <v>647</v>
      </c>
      <c r="JU18" s="90">
        <v>16702</v>
      </c>
      <c r="JV18" s="90">
        <v>7087.9840000000004</v>
      </c>
      <c r="JW18" s="90">
        <v>11469.424000000001</v>
      </c>
      <c r="JX18" s="90">
        <v>16</v>
      </c>
      <c r="JY18" s="90">
        <v>121</v>
      </c>
      <c r="JZ18" s="90">
        <v>845.17899999999997</v>
      </c>
      <c r="KA18" s="90">
        <v>1200.8499999999999</v>
      </c>
    </row>
    <row r="19" spans="1:287" s="14" customFormat="1" ht="11.25" customHeight="1" x14ac:dyDescent="0.15">
      <c r="A19" s="24" t="s">
        <v>76</v>
      </c>
      <c r="B19" s="92">
        <v>4216225</v>
      </c>
      <c r="C19" s="92">
        <v>53463927.305999994</v>
      </c>
      <c r="D19" s="92">
        <v>4200623</v>
      </c>
      <c r="E19" s="92">
        <v>50265127.601999998</v>
      </c>
      <c r="F19" s="92">
        <v>64206041.056000002</v>
      </c>
      <c r="G19" s="89">
        <v>15602</v>
      </c>
      <c r="H19" s="89">
        <v>3198799.7039999999</v>
      </c>
      <c r="I19" s="89">
        <v>2650727</v>
      </c>
      <c r="J19" s="89">
        <v>4299974</v>
      </c>
      <c r="K19" s="89">
        <v>38116057.401000001</v>
      </c>
      <c r="L19" s="89">
        <v>47816110.829999998</v>
      </c>
      <c r="M19" s="103" t="s">
        <v>76</v>
      </c>
      <c r="N19" s="89">
        <v>38186</v>
      </c>
      <c r="O19" s="89">
        <v>430176</v>
      </c>
      <c r="P19" s="89">
        <v>16610589.545</v>
      </c>
      <c r="Q19" s="89">
        <v>18679759.5</v>
      </c>
      <c r="R19" s="89">
        <v>2146690</v>
      </c>
      <c r="S19" s="89">
        <v>2989935</v>
      </c>
      <c r="T19" s="89">
        <v>17070451.802000001</v>
      </c>
      <c r="U19" s="89">
        <v>22890941.059999999</v>
      </c>
      <c r="V19" s="89">
        <v>465851</v>
      </c>
      <c r="W19" s="89">
        <v>879863</v>
      </c>
      <c r="X19" s="89">
        <v>4435016.0539999995</v>
      </c>
      <c r="Y19" s="89">
        <v>6245410.2699999996</v>
      </c>
      <c r="Z19" s="103" t="s">
        <v>76</v>
      </c>
      <c r="AA19" s="89">
        <v>1457050</v>
      </c>
      <c r="AB19" s="89">
        <v>1763750</v>
      </c>
      <c r="AC19" s="89">
        <v>11082362.395</v>
      </c>
      <c r="AD19" s="89">
        <v>15057220.09</v>
      </c>
      <c r="AE19" s="89">
        <v>34658</v>
      </c>
      <c r="AF19" s="89">
        <v>1014239</v>
      </c>
      <c r="AG19" s="89">
        <v>415011.95799999998</v>
      </c>
      <c r="AH19" s="89">
        <v>678507.33600000001</v>
      </c>
      <c r="AI19" s="89">
        <v>662</v>
      </c>
      <c r="AJ19" s="89">
        <v>3601</v>
      </c>
      <c r="AK19" s="89">
        <v>29264.170999999998</v>
      </c>
      <c r="AL19" s="89">
        <v>40266.29</v>
      </c>
      <c r="AM19" s="103" t="s">
        <v>76</v>
      </c>
      <c r="AN19" s="90">
        <v>24</v>
      </c>
      <c r="AO19" s="90">
        <v>1038</v>
      </c>
      <c r="AP19" s="90">
        <v>185.45</v>
      </c>
      <c r="AQ19" s="93">
        <v>85879</v>
      </c>
      <c r="AR19" s="93">
        <v>436692.027</v>
      </c>
      <c r="AS19" s="93">
        <v>613898.53</v>
      </c>
      <c r="AT19" s="90">
        <v>1</v>
      </c>
      <c r="AU19" s="90">
        <v>37.979999999999997</v>
      </c>
      <c r="AV19" s="90">
        <v>37.979999999999997</v>
      </c>
      <c r="AW19" s="90">
        <v>879</v>
      </c>
      <c r="AX19" s="90">
        <v>53746.758000000002</v>
      </c>
      <c r="AY19" s="90">
        <v>78</v>
      </c>
      <c r="AZ19" s="90">
        <v>2335.38</v>
      </c>
      <c r="BA19" s="103" t="s">
        <v>76</v>
      </c>
      <c r="BB19" s="89">
        <v>279</v>
      </c>
      <c r="BC19" s="89">
        <v>9671.3230000000003</v>
      </c>
      <c r="BD19" s="89">
        <v>92</v>
      </c>
      <c r="BE19" s="89">
        <v>2643.3069999999998</v>
      </c>
      <c r="BF19" s="89">
        <v>10360</v>
      </c>
      <c r="BG19" s="89">
        <v>317667</v>
      </c>
      <c r="BH19" s="89">
        <v>1414775.845</v>
      </c>
      <c r="BI19" s="89">
        <v>585</v>
      </c>
      <c r="BJ19" s="89">
        <v>29178</v>
      </c>
      <c r="BK19" s="89">
        <v>2867</v>
      </c>
      <c r="BL19" s="89">
        <v>1203712</v>
      </c>
      <c r="BM19" s="103" t="s">
        <v>76</v>
      </c>
      <c r="BN19" s="89">
        <v>1790</v>
      </c>
      <c r="BO19" s="89">
        <v>134779</v>
      </c>
      <c r="BP19" s="89">
        <v>551133.85900000005</v>
      </c>
      <c r="BQ19" s="89">
        <v>3265</v>
      </c>
      <c r="BR19" s="89">
        <v>67042.429999999993</v>
      </c>
      <c r="BS19" s="89">
        <v>1687</v>
      </c>
      <c r="BT19" s="89">
        <v>50077.021999999997</v>
      </c>
      <c r="BU19" s="90" t="s">
        <v>72</v>
      </c>
      <c r="BV19" s="90" t="s">
        <v>72</v>
      </c>
      <c r="BW19" s="89">
        <v>6280</v>
      </c>
      <c r="BX19" s="89">
        <v>185516.22</v>
      </c>
      <c r="BY19" s="89">
        <v>4222</v>
      </c>
      <c r="BZ19" s="89">
        <v>123124.568</v>
      </c>
      <c r="CA19" s="89">
        <v>2058</v>
      </c>
      <c r="CB19" s="89">
        <v>62391.652000000002</v>
      </c>
      <c r="CC19" s="103" t="s">
        <v>76</v>
      </c>
      <c r="CD19" s="89">
        <v>1440719</v>
      </c>
      <c r="CE19" s="89">
        <v>2250991</v>
      </c>
      <c r="CF19" s="89">
        <v>19817597.289999999</v>
      </c>
      <c r="CG19" s="89">
        <v>25262632.960000001</v>
      </c>
      <c r="CH19" s="89">
        <v>17505</v>
      </c>
      <c r="CI19" s="89">
        <v>176857</v>
      </c>
      <c r="CJ19" s="89">
        <v>8084970.1459999997</v>
      </c>
      <c r="CK19" s="89">
        <v>9064564.5700000003</v>
      </c>
      <c r="CL19" s="89">
        <v>1153625</v>
      </c>
      <c r="CM19" s="89">
        <v>1544680</v>
      </c>
      <c r="CN19" s="89">
        <v>9042290.8430000003</v>
      </c>
      <c r="CO19" s="89">
        <v>12368578.689999999</v>
      </c>
      <c r="CP19" s="103" t="s">
        <v>76</v>
      </c>
      <c r="CQ19" s="89">
        <v>269589</v>
      </c>
      <c r="CR19" s="89">
        <v>529454</v>
      </c>
      <c r="CS19" s="89">
        <v>2690336.301</v>
      </c>
      <c r="CT19" s="89">
        <v>3829489.7</v>
      </c>
      <c r="CU19" s="89">
        <v>761629</v>
      </c>
      <c r="CV19" s="89">
        <v>886917</v>
      </c>
      <c r="CW19" s="89">
        <v>5752698.4879999999</v>
      </c>
      <c r="CX19" s="89">
        <v>7990366.2699999996</v>
      </c>
      <c r="CY19" s="89">
        <v>16204</v>
      </c>
      <c r="CZ19" s="89">
        <v>404180</v>
      </c>
      <c r="DA19" s="89">
        <v>166942.03</v>
      </c>
      <c r="DB19" s="89">
        <v>271659.288</v>
      </c>
      <c r="DC19" s="103" t="s">
        <v>76</v>
      </c>
      <c r="DD19" s="90">
        <v>94</v>
      </c>
      <c r="DE19" s="90">
        <v>680</v>
      </c>
      <c r="DF19" s="90">
        <v>5462.58</v>
      </c>
      <c r="DG19" s="90">
        <v>7729.23</v>
      </c>
      <c r="DH19" s="90">
        <v>14</v>
      </c>
      <c r="DI19" s="90">
        <v>299</v>
      </c>
      <c r="DJ19" s="90">
        <v>52.95</v>
      </c>
      <c r="DK19" s="93">
        <v>52991</v>
      </c>
      <c r="DL19" s="93">
        <v>248766.18599999999</v>
      </c>
      <c r="DM19" s="93">
        <v>353076.96299999999</v>
      </c>
      <c r="DN19" s="90" t="s">
        <v>72</v>
      </c>
      <c r="DO19" s="90" t="s">
        <v>72</v>
      </c>
      <c r="DP19" s="90" t="s">
        <v>72</v>
      </c>
      <c r="DQ19" s="103" t="s">
        <v>76</v>
      </c>
      <c r="DR19" s="90">
        <v>578</v>
      </c>
      <c r="DS19" s="90">
        <v>34609.273000000001</v>
      </c>
      <c r="DT19" s="90">
        <v>46</v>
      </c>
      <c r="DU19" s="90">
        <v>1170.9469999999999</v>
      </c>
      <c r="DV19" s="90">
        <v>146</v>
      </c>
      <c r="DW19" s="90">
        <v>5141.3599999999997</v>
      </c>
      <c r="DX19" s="90">
        <v>76</v>
      </c>
      <c r="DY19" s="90">
        <v>2172.11</v>
      </c>
      <c r="DZ19" s="90">
        <v>14105</v>
      </c>
      <c r="EA19" s="90">
        <v>452446</v>
      </c>
      <c r="EB19" s="90">
        <v>2682471.7039999999</v>
      </c>
      <c r="EC19" s="90">
        <v>10360</v>
      </c>
      <c r="ED19" s="90">
        <v>317667</v>
      </c>
      <c r="EE19" s="90">
        <v>1414775.845</v>
      </c>
      <c r="EF19" s="90">
        <v>281</v>
      </c>
      <c r="EG19" s="90">
        <v>13978</v>
      </c>
      <c r="EH19" s="103" t="s">
        <v>76</v>
      </c>
      <c r="EI19" s="89">
        <v>1674</v>
      </c>
      <c r="EJ19" s="89">
        <v>702584</v>
      </c>
      <c r="EK19" s="89">
        <v>1790</v>
      </c>
      <c r="EL19" s="89">
        <v>134779</v>
      </c>
      <c r="EM19" s="89">
        <v>551133.85900000005</v>
      </c>
      <c r="EN19" s="89">
        <v>1080235</v>
      </c>
      <c r="EO19" s="89">
        <v>1808730</v>
      </c>
      <c r="EP19" s="89">
        <v>15406519.103</v>
      </c>
      <c r="EQ19" s="89">
        <v>19238536.859999999</v>
      </c>
      <c r="ER19" s="89">
        <v>17868</v>
      </c>
      <c r="ES19" s="89">
        <v>213543</v>
      </c>
      <c r="ET19" s="89">
        <v>7077886.3909999998</v>
      </c>
      <c r="EU19" s="89">
        <v>8053822.5599999996</v>
      </c>
      <c r="EV19" s="103" t="s">
        <v>76</v>
      </c>
      <c r="EW19" s="90">
        <v>881610</v>
      </c>
      <c r="EX19" s="90">
        <v>1277668</v>
      </c>
      <c r="EY19" s="90">
        <v>6782894.5350000001</v>
      </c>
      <c r="EZ19" s="90">
        <v>9017628.0700000003</v>
      </c>
      <c r="FA19" s="90">
        <v>180757</v>
      </c>
      <c r="FB19" s="90">
        <v>317519</v>
      </c>
      <c r="FC19" s="90">
        <v>1545738.1769999999</v>
      </c>
      <c r="FD19" s="90">
        <v>2167086.23</v>
      </c>
      <c r="FE19" s="90">
        <v>613960</v>
      </c>
      <c r="FF19" s="90">
        <v>778353</v>
      </c>
      <c r="FG19" s="90">
        <v>4301059.8830000004</v>
      </c>
      <c r="FH19" s="90">
        <v>5806693.4800000004</v>
      </c>
      <c r="FI19" s="103" t="s">
        <v>76</v>
      </c>
      <c r="FJ19" s="90">
        <v>15811</v>
      </c>
      <c r="FK19" s="90">
        <v>509911</v>
      </c>
      <c r="FL19" s="90">
        <v>207022.508</v>
      </c>
      <c r="FM19" s="90">
        <v>338556.98800000001</v>
      </c>
      <c r="FN19" s="90">
        <v>510</v>
      </c>
      <c r="FO19" s="90">
        <v>2497</v>
      </c>
      <c r="FP19" s="90">
        <v>20107.308000000001</v>
      </c>
      <c r="FQ19" s="90">
        <v>28227.279999999999</v>
      </c>
      <c r="FR19" s="90">
        <v>10</v>
      </c>
      <c r="FS19" s="90">
        <v>739</v>
      </c>
      <c r="FT19" s="90">
        <v>132.5</v>
      </c>
      <c r="FU19" s="93">
        <v>32888</v>
      </c>
      <c r="FV19" s="93">
        <v>187925.84099999999</v>
      </c>
      <c r="FW19" s="93">
        <v>260821.56700000001</v>
      </c>
      <c r="FX19" s="103" t="s">
        <v>76</v>
      </c>
      <c r="FY19" s="90">
        <v>1</v>
      </c>
      <c r="FZ19" s="90">
        <v>37.979999999999997</v>
      </c>
      <c r="GA19" s="90">
        <v>37.979999999999997</v>
      </c>
      <c r="GB19" s="90">
        <v>301</v>
      </c>
      <c r="GC19" s="90">
        <v>19137.485000000001</v>
      </c>
      <c r="GD19" s="90">
        <v>32</v>
      </c>
      <c r="GE19" s="90">
        <v>1164.433</v>
      </c>
      <c r="GF19" s="90">
        <v>133</v>
      </c>
      <c r="GG19" s="90">
        <v>4529.9629999999997</v>
      </c>
      <c r="GH19" s="90">
        <v>16</v>
      </c>
      <c r="GI19" s="90">
        <v>471.197</v>
      </c>
      <c r="GJ19" s="90">
        <v>1497</v>
      </c>
      <c r="GK19" s="90">
        <v>516328</v>
      </c>
      <c r="GL19" s="90">
        <v>304</v>
      </c>
      <c r="GM19" s="90">
        <v>15200</v>
      </c>
      <c r="GN19" s="103" t="s">
        <v>76</v>
      </c>
      <c r="GO19" s="90">
        <v>1193</v>
      </c>
      <c r="GP19" s="90">
        <v>501128</v>
      </c>
      <c r="GQ19" s="90">
        <v>243146</v>
      </c>
      <c r="GR19" s="90">
        <v>409052</v>
      </c>
      <c r="GS19" s="90">
        <v>3113550.352</v>
      </c>
      <c r="GT19" s="90">
        <v>3746364.17</v>
      </c>
      <c r="GU19" s="90">
        <v>4932</v>
      </c>
      <c r="GV19" s="90">
        <v>30372</v>
      </c>
      <c r="GW19" s="90">
        <v>1454021.841</v>
      </c>
      <c r="GX19" s="90">
        <v>1672357.16</v>
      </c>
      <c r="GY19" s="90">
        <v>211412</v>
      </c>
      <c r="GZ19" s="90">
        <v>338896</v>
      </c>
      <c r="HA19" s="90">
        <v>1465921.8670000001</v>
      </c>
      <c r="HB19" s="90">
        <v>1832209.55</v>
      </c>
      <c r="HC19" s="103" t="s">
        <v>76</v>
      </c>
      <c r="HD19" s="90">
        <v>26802</v>
      </c>
      <c r="HE19" s="90">
        <v>39784</v>
      </c>
      <c r="HF19" s="90">
        <v>193606.644</v>
      </c>
      <c r="HG19" s="90">
        <v>241797.46</v>
      </c>
      <c r="HH19" s="90">
        <v>167187</v>
      </c>
      <c r="HI19" s="90">
        <v>244347</v>
      </c>
      <c r="HJ19" s="90">
        <v>775147.33400000003</v>
      </c>
      <c r="HK19" s="90">
        <v>968295.15</v>
      </c>
      <c r="HL19" s="90">
        <v>3917</v>
      </c>
      <c r="HM19" s="90">
        <v>51362</v>
      </c>
      <c r="HN19" s="90">
        <v>19740.441999999999</v>
      </c>
      <c r="HO19" s="90">
        <v>33084.561999999998</v>
      </c>
      <c r="HP19" s="90">
        <v>63</v>
      </c>
      <c r="HQ19" s="90">
        <v>283</v>
      </c>
      <c r="HR19" s="90">
        <v>2785.6959999999999</v>
      </c>
      <c r="HS19" s="90">
        <v>3482.12</v>
      </c>
      <c r="HT19" s="103" t="s">
        <v>76</v>
      </c>
      <c r="HU19" s="90">
        <v>117512</v>
      </c>
      <c r="HV19" s="90">
        <v>219233</v>
      </c>
      <c r="HW19" s="90">
        <v>2637545.608</v>
      </c>
      <c r="HX19" s="90">
        <v>2998078.91</v>
      </c>
      <c r="HY19" s="90">
        <v>2568</v>
      </c>
      <c r="HZ19" s="90">
        <v>36865</v>
      </c>
      <c r="IA19" s="90">
        <v>1320783.7479999999</v>
      </c>
      <c r="IB19" s="90">
        <v>1418474.5</v>
      </c>
      <c r="IC19" s="90">
        <v>101348</v>
      </c>
      <c r="ID19" s="90">
        <v>153360</v>
      </c>
      <c r="IE19" s="90">
        <v>1137944.608</v>
      </c>
      <c r="IF19" s="90">
        <v>1359410.25</v>
      </c>
      <c r="IG19" s="103" t="s">
        <v>76</v>
      </c>
      <c r="IH19" s="90">
        <v>13596</v>
      </c>
      <c r="II19" s="90">
        <v>29008</v>
      </c>
      <c r="IJ19" s="90">
        <v>178817.25200000001</v>
      </c>
      <c r="IK19" s="90">
        <v>220194.16</v>
      </c>
      <c r="IL19" s="90">
        <v>74661</v>
      </c>
      <c r="IM19" s="90">
        <v>90401</v>
      </c>
      <c r="IN19" s="90">
        <v>956406.58299999998</v>
      </c>
      <c r="IO19" s="90">
        <v>1158766.8500000001</v>
      </c>
      <c r="IP19" s="90">
        <v>2416</v>
      </c>
      <c r="IQ19" s="90">
        <v>93405</v>
      </c>
      <c r="IR19" s="90">
        <v>38257.205999999998</v>
      </c>
      <c r="IS19" s="90">
        <v>63674.866000000002</v>
      </c>
      <c r="IT19" s="90">
        <v>56</v>
      </c>
      <c r="IU19" s="90">
        <v>413</v>
      </c>
      <c r="IV19" s="90">
        <v>3610.444</v>
      </c>
      <c r="IW19" s="90">
        <v>4190.01</v>
      </c>
      <c r="IX19" s="103" t="s">
        <v>76</v>
      </c>
      <c r="IY19" s="90">
        <v>12261</v>
      </c>
      <c r="IZ19" s="90">
        <v>21020</v>
      </c>
      <c r="JA19" s="90">
        <v>254395.4</v>
      </c>
      <c r="JB19" s="90">
        <v>316862.09999999998</v>
      </c>
      <c r="JC19" s="90">
        <v>245</v>
      </c>
      <c r="JD19" s="90">
        <v>2911</v>
      </c>
      <c r="JE19" s="90">
        <v>126949.26</v>
      </c>
      <c r="JF19" s="90">
        <v>142897.87</v>
      </c>
      <c r="JG19" s="90">
        <v>10107</v>
      </c>
      <c r="JH19" s="90">
        <v>14227</v>
      </c>
      <c r="JI19" s="90">
        <v>107321.81600000001</v>
      </c>
      <c r="JJ19" s="90">
        <v>145324.04999999999</v>
      </c>
      <c r="JK19" s="103" t="s">
        <v>76</v>
      </c>
      <c r="JL19" s="90">
        <v>1909</v>
      </c>
      <c r="JM19" s="90">
        <v>3882</v>
      </c>
      <c r="JN19" s="90">
        <v>20124.324000000001</v>
      </c>
      <c r="JO19" s="90">
        <v>28640.18</v>
      </c>
      <c r="JP19" s="90">
        <v>6800</v>
      </c>
      <c r="JQ19" s="90">
        <v>8079</v>
      </c>
      <c r="JR19" s="90">
        <v>72197.441000000006</v>
      </c>
      <c r="JS19" s="90">
        <v>101393.49</v>
      </c>
      <c r="JT19" s="90">
        <v>227</v>
      </c>
      <c r="JU19" s="90">
        <v>6743</v>
      </c>
      <c r="JV19" s="90">
        <v>2790.2139999999999</v>
      </c>
      <c r="JW19" s="90">
        <v>4616.1940000000004</v>
      </c>
      <c r="JX19" s="90">
        <v>2</v>
      </c>
      <c r="JY19" s="90">
        <v>11</v>
      </c>
      <c r="JZ19" s="90">
        <v>83.838999999999999</v>
      </c>
      <c r="KA19" s="90">
        <v>119.77</v>
      </c>
    </row>
    <row r="20" spans="1:287" s="14" customFormat="1" ht="7.5" customHeight="1" x14ac:dyDescent="0.15">
      <c r="A20" s="24"/>
      <c r="B20" s="92"/>
      <c r="C20" s="92"/>
      <c r="D20" s="92"/>
      <c r="E20" s="92"/>
      <c r="F20" s="92"/>
      <c r="G20" s="89"/>
      <c r="H20" s="89"/>
      <c r="I20" s="89"/>
      <c r="J20" s="89"/>
      <c r="K20" s="89"/>
      <c r="L20" s="89"/>
      <c r="M20" s="103"/>
      <c r="N20" s="89"/>
      <c r="O20" s="89"/>
      <c r="P20" s="89"/>
      <c r="Q20" s="89"/>
      <c r="R20" s="89"/>
      <c r="S20" s="89"/>
      <c r="T20" s="89"/>
      <c r="U20" s="89"/>
      <c r="V20" s="89"/>
      <c r="W20" s="89"/>
      <c r="X20" s="89"/>
      <c r="Y20" s="89"/>
      <c r="Z20" s="103"/>
      <c r="AA20" s="89"/>
      <c r="AB20" s="89"/>
      <c r="AC20" s="89"/>
      <c r="AD20" s="89"/>
      <c r="AE20" s="89"/>
      <c r="AF20" s="89"/>
      <c r="AG20" s="89"/>
      <c r="AH20" s="89"/>
      <c r="AI20" s="89"/>
      <c r="AJ20" s="89"/>
      <c r="AK20" s="89"/>
      <c r="AL20" s="89"/>
      <c r="AM20" s="103"/>
      <c r="AN20" s="90"/>
      <c r="AO20" s="90"/>
      <c r="AP20" s="90"/>
      <c r="AQ20" s="93"/>
      <c r="AR20" s="93"/>
      <c r="AS20" s="93"/>
      <c r="AT20" s="90"/>
      <c r="AU20" s="90"/>
      <c r="AV20" s="90"/>
      <c r="AW20" s="90"/>
      <c r="AX20" s="90"/>
      <c r="AY20" s="90"/>
      <c r="AZ20" s="90"/>
      <c r="BA20" s="103"/>
      <c r="BB20" s="89"/>
      <c r="BC20" s="89"/>
      <c r="BD20" s="89"/>
      <c r="BE20" s="89"/>
      <c r="BF20" s="89"/>
      <c r="BG20" s="89"/>
      <c r="BH20" s="89"/>
      <c r="BI20" s="89"/>
      <c r="BJ20" s="89"/>
      <c r="BK20" s="89"/>
      <c r="BL20" s="89"/>
      <c r="BM20" s="103"/>
      <c r="BN20" s="89"/>
      <c r="BO20" s="89"/>
      <c r="BP20" s="89"/>
      <c r="BQ20" s="89"/>
      <c r="BR20" s="89"/>
      <c r="BS20" s="89"/>
      <c r="BT20" s="89"/>
      <c r="BU20" s="90"/>
      <c r="BV20" s="90"/>
      <c r="BW20" s="89"/>
      <c r="BX20" s="89"/>
      <c r="BY20" s="89"/>
      <c r="BZ20" s="89"/>
      <c r="CA20" s="89"/>
      <c r="CB20" s="89"/>
      <c r="CC20" s="103"/>
      <c r="CD20" s="89"/>
      <c r="CE20" s="89"/>
      <c r="CF20" s="89"/>
      <c r="CG20" s="89"/>
      <c r="CH20" s="89"/>
      <c r="CI20" s="89"/>
      <c r="CJ20" s="89"/>
      <c r="CK20" s="89"/>
      <c r="CL20" s="89"/>
      <c r="CM20" s="89"/>
      <c r="CN20" s="89"/>
      <c r="CO20" s="89"/>
      <c r="CP20" s="103"/>
      <c r="CQ20" s="89"/>
      <c r="CR20" s="89"/>
      <c r="CS20" s="89"/>
      <c r="CT20" s="89"/>
      <c r="CU20" s="89"/>
      <c r="CV20" s="89"/>
      <c r="CW20" s="89"/>
      <c r="CX20" s="89"/>
      <c r="CY20" s="89"/>
      <c r="CZ20" s="89"/>
      <c r="DA20" s="89"/>
      <c r="DB20" s="89"/>
      <c r="DC20" s="103"/>
      <c r="DD20" s="90"/>
      <c r="DE20" s="90"/>
      <c r="DF20" s="90"/>
      <c r="DG20" s="90"/>
      <c r="DH20" s="90"/>
      <c r="DI20" s="90"/>
      <c r="DJ20" s="90"/>
      <c r="DK20" s="93"/>
      <c r="DL20" s="93"/>
      <c r="DM20" s="93"/>
      <c r="DN20" s="90"/>
      <c r="DO20" s="90"/>
      <c r="DP20" s="90"/>
      <c r="DQ20" s="103"/>
      <c r="DR20" s="90"/>
      <c r="DS20" s="90"/>
      <c r="DT20" s="90"/>
      <c r="DU20" s="90"/>
      <c r="DV20" s="90"/>
      <c r="DW20" s="90"/>
      <c r="DX20" s="90"/>
      <c r="DY20" s="90"/>
      <c r="DZ20" s="90"/>
      <c r="EA20" s="90"/>
      <c r="EB20" s="90"/>
      <c r="EC20" s="90"/>
      <c r="ED20" s="90"/>
      <c r="EE20" s="90"/>
      <c r="EF20" s="90"/>
      <c r="EG20" s="90"/>
      <c r="EH20" s="103"/>
      <c r="EI20" s="89"/>
      <c r="EJ20" s="89"/>
      <c r="EK20" s="89"/>
      <c r="EL20" s="89"/>
      <c r="EM20" s="89"/>
      <c r="EN20" s="89"/>
      <c r="EO20" s="89"/>
      <c r="EP20" s="89"/>
      <c r="EQ20" s="89"/>
      <c r="ER20" s="89"/>
      <c r="ES20" s="89"/>
      <c r="ET20" s="89"/>
      <c r="EU20" s="89"/>
      <c r="EV20" s="103"/>
      <c r="EW20" s="90"/>
      <c r="EX20" s="90"/>
      <c r="EY20" s="90"/>
      <c r="EZ20" s="90"/>
      <c r="FA20" s="90"/>
      <c r="FB20" s="90"/>
      <c r="FC20" s="90"/>
      <c r="FD20" s="90"/>
      <c r="FE20" s="90"/>
      <c r="FF20" s="90"/>
      <c r="FG20" s="90"/>
      <c r="FH20" s="90"/>
      <c r="FI20" s="103"/>
      <c r="FJ20" s="90"/>
      <c r="FK20" s="90"/>
      <c r="FL20" s="90"/>
      <c r="FM20" s="90"/>
      <c r="FN20" s="90"/>
      <c r="FO20" s="90"/>
      <c r="FP20" s="90"/>
      <c r="FQ20" s="90"/>
      <c r="FR20" s="90"/>
      <c r="FS20" s="90"/>
      <c r="FT20" s="90"/>
      <c r="FU20" s="93"/>
      <c r="FV20" s="93"/>
      <c r="FW20" s="93"/>
      <c r="FX20" s="103"/>
      <c r="FY20" s="90"/>
      <c r="FZ20" s="90"/>
      <c r="GA20" s="90"/>
      <c r="GB20" s="90"/>
      <c r="GC20" s="90"/>
      <c r="GD20" s="90"/>
      <c r="GE20" s="90"/>
      <c r="GF20" s="90"/>
      <c r="GG20" s="90"/>
      <c r="GH20" s="90"/>
      <c r="GI20" s="90"/>
      <c r="GJ20" s="90"/>
      <c r="GK20" s="90"/>
      <c r="GL20" s="90"/>
      <c r="GM20" s="90"/>
      <c r="GN20" s="103"/>
      <c r="GO20" s="90"/>
      <c r="GP20" s="90"/>
      <c r="GQ20" s="90"/>
      <c r="GR20" s="90"/>
      <c r="GS20" s="90"/>
      <c r="GT20" s="90"/>
      <c r="GU20" s="90"/>
      <c r="GV20" s="90"/>
      <c r="GW20" s="90"/>
      <c r="GX20" s="90"/>
      <c r="GY20" s="90"/>
      <c r="GZ20" s="90"/>
      <c r="HA20" s="90"/>
      <c r="HB20" s="90"/>
      <c r="HC20" s="103"/>
      <c r="HD20" s="90"/>
      <c r="HE20" s="90"/>
      <c r="HF20" s="90"/>
      <c r="HG20" s="90"/>
      <c r="HH20" s="90"/>
      <c r="HI20" s="90"/>
      <c r="HJ20" s="90"/>
      <c r="HK20" s="90"/>
      <c r="HL20" s="90"/>
      <c r="HM20" s="90"/>
      <c r="HN20" s="90"/>
      <c r="HO20" s="90"/>
      <c r="HP20" s="90"/>
      <c r="HQ20" s="90"/>
      <c r="HR20" s="90"/>
      <c r="HS20" s="90"/>
      <c r="HT20" s="103"/>
      <c r="HU20" s="90"/>
      <c r="HV20" s="90"/>
      <c r="HW20" s="90"/>
      <c r="HX20" s="90"/>
      <c r="HY20" s="90"/>
      <c r="HZ20" s="90"/>
      <c r="IA20" s="90"/>
      <c r="IB20" s="90"/>
      <c r="IC20" s="90"/>
      <c r="ID20" s="90"/>
      <c r="IE20" s="90"/>
      <c r="IF20" s="90"/>
      <c r="IG20" s="103"/>
      <c r="IH20" s="90"/>
      <c r="II20" s="90"/>
      <c r="IJ20" s="90"/>
      <c r="IK20" s="90"/>
      <c r="IL20" s="90"/>
      <c r="IM20" s="90"/>
      <c r="IN20" s="90"/>
      <c r="IO20" s="90"/>
      <c r="IP20" s="90"/>
      <c r="IQ20" s="90"/>
      <c r="IR20" s="90"/>
      <c r="IS20" s="90"/>
      <c r="IT20" s="90"/>
      <c r="IU20" s="90"/>
      <c r="IV20" s="90"/>
      <c r="IW20" s="90"/>
      <c r="IX20" s="103"/>
      <c r="IY20" s="90"/>
      <c r="IZ20" s="90"/>
      <c r="JA20" s="90"/>
      <c r="JB20" s="90"/>
      <c r="JC20" s="90"/>
      <c r="JD20" s="90"/>
      <c r="JE20" s="90"/>
      <c r="JF20" s="90"/>
      <c r="JG20" s="90"/>
      <c r="JH20" s="90"/>
      <c r="JI20" s="90"/>
      <c r="JJ20" s="90"/>
      <c r="JK20" s="103"/>
      <c r="JL20" s="90"/>
      <c r="JM20" s="90"/>
      <c r="JN20" s="90"/>
      <c r="JO20" s="90"/>
      <c r="JP20" s="90"/>
      <c r="JQ20" s="90"/>
      <c r="JR20" s="90"/>
      <c r="JS20" s="90"/>
      <c r="JT20" s="90"/>
      <c r="JU20" s="90"/>
      <c r="JV20" s="90"/>
      <c r="JW20" s="90"/>
      <c r="JX20" s="90"/>
      <c r="JY20" s="90"/>
      <c r="JZ20" s="90"/>
      <c r="KA20" s="90"/>
    </row>
    <row r="21" spans="1:287" s="14" customFormat="1" ht="11.25" customHeight="1" x14ac:dyDescent="0.15">
      <c r="A21" s="24" t="s">
        <v>77</v>
      </c>
      <c r="B21" s="92">
        <v>4934024</v>
      </c>
      <c r="C21" s="92">
        <v>57520700.708999984</v>
      </c>
      <c r="D21" s="92">
        <v>4917657</v>
      </c>
      <c r="E21" s="92">
        <v>53595349.087999985</v>
      </c>
      <c r="F21" s="92">
        <v>68606190.396999985</v>
      </c>
      <c r="G21" s="89">
        <v>16367</v>
      </c>
      <c r="H21" s="89">
        <v>3925351.6210000003</v>
      </c>
      <c r="I21" s="89">
        <v>3237397</v>
      </c>
      <c r="J21" s="89">
        <v>5093811</v>
      </c>
      <c r="K21" s="89">
        <v>41702456.141999997</v>
      </c>
      <c r="L21" s="89">
        <v>52917087.969999999</v>
      </c>
      <c r="M21" s="103" t="s">
        <v>77</v>
      </c>
      <c r="N21" s="89">
        <v>41180</v>
      </c>
      <c r="O21" s="89">
        <v>432832</v>
      </c>
      <c r="P21" s="89">
        <v>16972911.278000001</v>
      </c>
      <c r="Q21" s="89">
        <v>19362393.989999998</v>
      </c>
      <c r="R21" s="89">
        <v>2574248</v>
      </c>
      <c r="S21" s="89">
        <v>3619014</v>
      </c>
      <c r="T21" s="89">
        <v>19892374.879000001</v>
      </c>
      <c r="U21" s="89">
        <v>26744028.140000001</v>
      </c>
      <c r="V21" s="89">
        <v>621969</v>
      </c>
      <c r="W21" s="89">
        <v>1041965</v>
      </c>
      <c r="X21" s="89">
        <v>4837169.9850000003</v>
      </c>
      <c r="Y21" s="89">
        <v>6810665.8399999999</v>
      </c>
      <c r="Z21" s="103" t="s">
        <v>77</v>
      </c>
      <c r="AA21" s="89">
        <v>1563236</v>
      </c>
      <c r="AB21" s="89">
        <v>1894998</v>
      </c>
      <c r="AC21" s="89">
        <v>10477737.530999999</v>
      </c>
      <c r="AD21" s="89">
        <v>14273579.66</v>
      </c>
      <c r="AE21" s="89">
        <v>37815</v>
      </c>
      <c r="AF21" s="89">
        <v>1010199</v>
      </c>
      <c r="AG21" s="89">
        <v>413605.81599999999</v>
      </c>
      <c r="AH21" s="89">
        <v>675961.86399999994</v>
      </c>
      <c r="AI21" s="89">
        <v>1319</v>
      </c>
      <c r="AJ21" s="89">
        <v>7797</v>
      </c>
      <c r="AK21" s="89">
        <v>64839.624000000003</v>
      </c>
      <c r="AL21" s="89">
        <v>88800.865000000005</v>
      </c>
      <c r="AM21" s="103" t="s">
        <v>77</v>
      </c>
      <c r="AN21" s="90">
        <v>5</v>
      </c>
      <c r="AO21" s="90">
        <v>275</v>
      </c>
      <c r="AP21" s="90">
        <v>95.68</v>
      </c>
      <c r="AQ21" s="93">
        <v>107314</v>
      </c>
      <c r="AR21" s="93">
        <v>462412.22</v>
      </c>
      <c r="AS21" s="93">
        <v>650760.03799999994</v>
      </c>
      <c r="AT21" s="90" t="s">
        <v>72</v>
      </c>
      <c r="AU21" s="90" t="s">
        <v>72</v>
      </c>
      <c r="AV21" s="90" t="s">
        <v>72</v>
      </c>
      <c r="AW21" s="90">
        <v>2180</v>
      </c>
      <c r="AX21" s="90">
        <v>183248.454</v>
      </c>
      <c r="AY21" s="90">
        <v>233</v>
      </c>
      <c r="AZ21" s="90">
        <v>8010.125</v>
      </c>
      <c r="BA21" s="103" t="s">
        <v>77</v>
      </c>
      <c r="BB21" s="89">
        <v>1044</v>
      </c>
      <c r="BC21" s="89">
        <v>85059.615999999995</v>
      </c>
      <c r="BD21" s="89">
        <v>131</v>
      </c>
      <c r="BE21" s="89">
        <v>7893.9290000000001</v>
      </c>
      <c r="BF21" s="89">
        <v>9532</v>
      </c>
      <c r="BG21" s="89">
        <v>312255</v>
      </c>
      <c r="BH21" s="89">
        <v>1471972.8640000001</v>
      </c>
      <c r="BI21" s="89">
        <v>410</v>
      </c>
      <c r="BJ21" s="89">
        <v>20500</v>
      </c>
      <c r="BK21" s="89">
        <v>3960</v>
      </c>
      <c r="BL21" s="89">
        <v>1662032</v>
      </c>
      <c r="BM21" s="103" t="s">
        <v>77</v>
      </c>
      <c r="BN21" s="89">
        <v>2465</v>
      </c>
      <c r="BO21" s="89">
        <v>186974</v>
      </c>
      <c r="BP21" s="89">
        <v>770846.75699999998</v>
      </c>
      <c r="BQ21" s="89">
        <v>2759</v>
      </c>
      <c r="BR21" s="89">
        <v>100852.769</v>
      </c>
      <c r="BS21" s="89">
        <v>2039</v>
      </c>
      <c r="BT21" s="89">
        <v>89137.182000000001</v>
      </c>
      <c r="BU21" s="90" t="s">
        <v>72</v>
      </c>
      <c r="BV21" s="90" t="s">
        <v>72</v>
      </c>
      <c r="BW21" s="89">
        <v>8386</v>
      </c>
      <c r="BX21" s="89">
        <v>474202.07500000001</v>
      </c>
      <c r="BY21" s="89">
        <v>5172</v>
      </c>
      <c r="BZ21" s="89">
        <v>292111.348</v>
      </c>
      <c r="CA21" s="89">
        <v>3214</v>
      </c>
      <c r="CB21" s="89">
        <v>182090.72700000001</v>
      </c>
      <c r="CC21" s="103" t="s">
        <v>77</v>
      </c>
      <c r="CD21" s="89">
        <v>1784140</v>
      </c>
      <c r="CE21" s="89">
        <v>2721509</v>
      </c>
      <c r="CF21" s="89">
        <v>22387429.265999999</v>
      </c>
      <c r="CG21" s="89">
        <v>28756931.289999999</v>
      </c>
      <c r="CH21" s="89">
        <v>19907</v>
      </c>
      <c r="CI21" s="89">
        <v>186228</v>
      </c>
      <c r="CJ21" s="89">
        <v>8487536.4570000004</v>
      </c>
      <c r="CK21" s="89">
        <v>9593160.1099999994</v>
      </c>
      <c r="CL21" s="89">
        <v>1396524</v>
      </c>
      <c r="CM21" s="89">
        <v>1899092</v>
      </c>
      <c r="CN21" s="89">
        <v>10905374.038000001</v>
      </c>
      <c r="CO21" s="89">
        <v>14904013.35</v>
      </c>
      <c r="CP21" s="103" t="s">
        <v>77</v>
      </c>
      <c r="CQ21" s="89">
        <v>367709</v>
      </c>
      <c r="CR21" s="89">
        <v>636189</v>
      </c>
      <c r="CS21" s="89">
        <v>2994518.7710000002</v>
      </c>
      <c r="CT21" s="89">
        <v>4259757.83</v>
      </c>
      <c r="CU21" s="89">
        <v>817167</v>
      </c>
      <c r="CV21" s="89">
        <v>954062</v>
      </c>
      <c r="CW21" s="89">
        <v>5643418.2580000004</v>
      </c>
      <c r="CX21" s="89">
        <v>7817914.5</v>
      </c>
      <c r="CY21" s="89">
        <v>18619</v>
      </c>
      <c r="CZ21" s="89">
        <v>421871</v>
      </c>
      <c r="DA21" s="89">
        <v>172429.61799999999</v>
      </c>
      <c r="DB21" s="89">
        <v>281794.576</v>
      </c>
      <c r="DC21" s="103" t="s">
        <v>77</v>
      </c>
      <c r="DD21" s="90">
        <v>180</v>
      </c>
      <c r="DE21" s="90">
        <v>1042</v>
      </c>
      <c r="DF21" s="90">
        <v>7697.6220000000003</v>
      </c>
      <c r="DG21" s="90">
        <v>10993.8</v>
      </c>
      <c r="DH21" s="90">
        <v>2</v>
      </c>
      <c r="DI21" s="90">
        <v>209</v>
      </c>
      <c r="DJ21" s="90">
        <v>41.45</v>
      </c>
      <c r="DK21" s="93">
        <v>70033</v>
      </c>
      <c r="DL21" s="93">
        <v>279515.17800000001</v>
      </c>
      <c r="DM21" s="93">
        <v>396512.57500000001</v>
      </c>
      <c r="DN21" s="90" t="s">
        <v>72</v>
      </c>
      <c r="DO21" s="90" t="s">
        <v>72</v>
      </c>
      <c r="DP21" s="90" t="s">
        <v>72</v>
      </c>
      <c r="DQ21" s="103" t="s">
        <v>77</v>
      </c>
      <c r="DR21" s="90">
        <v>751</v>
      </c>
      <c r="DS21" s="90">
        <v>59157.571000000004</v>
      </c>
      <c r="DT21" s="90">
        <v>125</v>
      </c>
      <c r="DU21" s="90">
        <v>4548.8590000000004</v>
      </c>
      <c r="DV21" s="90">
        <v>287</v>
      </c>
      <c r="DW21" s="90">
        <v>17004.302</v>
      </c>
      <c r="DX21" s="90">
        <v>80</v>
      </c>
      <c r="DY21" s="90">
        <v>5132.5940000000001</v>
      </c>
      <c r="DZ21" s="90">
        <v>14608</v>
      </c>
      <c r="EA21" s="90">
        <v>499229</v>
      </c>
      <c r="EB21" s="90">
        <v>3258139.6209999998</v>
      </c>
      <c r="EC21" s="90">
        <v>9532</v>
      </c>
      <c r="ED21" s="90">
        <v>312255</v>
      </c>
      <c r="EE21" s="90">
        <v>1471972.8640000001</v>
      </c>
      <c r="EF21" s="90">
        <v>218</v>
      </c>
      <c r="EG21" s="90">
        <v>10900</v>
      </c>
      <c r="EH21" s="103" t="s">
        <v>77</v>
      </c>
      <c r="EI21" s="89">
        <v>2393</v>
      </c>
      <c r="EJ21" s="89">
        <v>1004420</v>
      </c>
      <c r="EK21" s="89">
        <v>2465</v>
      </c>
      <c r="EL21" s="89">
        <v>186974</v>
      </c>
      <c r="EM21" s="89">
        <v>770846.75699999998</v>
      </c>
      <c r="EN21" s="89">
        <v>1313601</v>
      </c>
      <c r="EO21" s="89">
        <v>2114586</v>
      </c>
      <c r="EP21" s="89">
        <v>16288645.058</v>
      </c>
      <c r="EQ21" s="89">
        <v>20684173.870000001</v>
      </c>
      <c r="ER21" s="89">
        <v>18434</v>
      </c>
      <c r="ES21" s="89">
        <v>208376</v>
      </c>
      <c r="ET21" s="89">
        <v>7007697.449</v>
      </c>
      <c r="EU21" s="89">
        <v>8175572.6200000001</v>
      </c>
      <c r="EV21" s="103" t="s">
        <v>77</v>
      </c>
      <c r="EW21" s="90">
        <v>1060302</v>
      </c>
      <c r="EX21" s="90">
        <v>1536441</v>
      </c>
      <c r="EY21" s="90">
        <v>7638912.2340000002</v>
      </c>
      <c r="EZ21" s="90">
        <v>10209647.58</v>
      </c>
      <c r="FA21" s="90">
        <v>234865</v>
      </c>
      <c r="FB21" s="90">
        <v>369769</v>
      </c>
      <c r="FC21" s="90">
        <v>1642035.375</v>
      </c>
      <c r="FD21" s="90">
        <v>2298953.67</v>
      </c>
      <c r="FE21" s="90">
        <v>671886</v>
      </c>
      <c r="FF21" s="90">
        <v>851963</v>
      </c>
      <c r="FG21" s="90">
        <v>4001762.8990000002</v>
      </c>
      <c r="FH21" s="90">
        <v>5433650.3700000001</v>
      </c>
      <c r="FI21" s="103" t="s">
        <v>77</v>
      </c>
      <c r="FJ21" s="90">
        <v>16502</v>
      </c>
      <c r="FK21" s="90">
        <v>492567</v>
      </c>
      <c r="FL21" s="90">
        <v>201775.13</v>
      </c>
      <c r="FM21" s="90">
        <v>329160.32000000001</v>
      </c>
      <c r="FN21" s="90">
        <v>1037</v>
      </c>
      <c r="FO21" s="90">
        <v>6060</v>
      </c>
      <c r="FP21" s="90">
        <v>50102.434999999998</v>
      </c>
      <c r="FQ21" s="90">
        <v>69709.425000000003</v>
      </c>
      <c r="FR21" s="90">
        <v>3</v>
      </c>
      <c r="FS21" s="90">
        <v>66</v>
      </c>
      <c r="FT21" s="90">
        <v>54.23</v>
      </c>
      <c r="FU21" s="93">
        <v>37281</v>
      </c>
      <c r="FV21" s="93">
        <v>182897.04199999999</v>
      </c>
      <c r="FW21" s="93">
        <v>254247.46299999999</v>
      </c>
      <c r="FX21" s="103" t="s">
        <v>77</v>
      </c>
      <c r="FY21" s="90" t="s">
        <v>72</v>
      </c>
      <c r="FZ21" s="90" t="s">
        <v>72</v>
      </c>
      <c r="GA21" s="90" t="s">
        <v>72</v>
      </c>
      <c r="GB21" s="90">
        <v>1429</v>
      </c>
      <c r="GC21" s="90">
        <v>124090.883</v>
      </c>
      <c r="GD21" s="90">
        <v>108</v>
      </c>
      <c r="GE21" s="90">
        <v>3461.2660000000001</v>
      </c>
      <c r="GF21" s="90">
        <v>757</v>
      </c>
      <c r="GG21" s="90">
        <v>68055.313999999998</v>
      </c>
      <c r="GH21" s="90">
        <v>51</v>
      </c>
      <c r="GI21" s="90">
        <v>2761.335</v>
      </c>
      <c r="GJ21" s="90">
        <v>1759</v>
      </c>
      <c r="GK21" s="90">
        <v>667212</v>
      </c>
      <c r="GL21" s="90">
        <v>192</v>
      </c>
      <c r="GM21" s="90">
        <v>9600</v>
      </c>
      <c r="GN21" s="103" t="s">
        <v>77</v>
      </c>
      <c r="GO21" s="90">
        <v>1567</v>
      </c>
      <c r="GP21" s="90">
        <v>657612</v>
      </c>
      <c r="GQ21" s="90">
        <v>330753</v>
      </c>
      <c r="GR21" s="90">
        <v>527563</v>
      </c>
      <c r="GS21" s="90">
        <v>3664140.014</v>
      </c>
      <c r="GT21" s="90">
        <v>4474170.7699999996</v>
      </c>
      <c r="GU21" s="90">
        <v>5270</v>
      </c>
      <c r="GV21" s="90">
        <v>33197</v>
      </c>
      <c r="GW21" s="90">
        <v>1542858.956</v>
      </c>
      <c r="GX21" s="90">
        <v>1822850.66</v>
      </c>
      <c r="GY21" s="90">
        <v>289644</v>
      </c>
      <c r="GZ21" s="90">
        <v>445053</v>
      </c>
      <c r="HA21" s="90">
        <v>1903145.05</v>
      </c>
      <c r="HB21" s="90">
        <v>2378732.02</v>
      </c>
      <c r="HC21" s="103" t="s">
        <v>77</v>
      </c>
      <c r="HD21" s="90">
        <v>35839</v>
      </c>
      <c r="HE21" s="90">
        <v>49313</v>
      </c>
      <c r="HF21" s="90">
        <v>218136.008</v>
      </c>
      <c r="HG21" s="90">
        <v>272588.09000000003</v>
      </c>
      <c r="HH21" s="90">
        <v>203028</v>
      </c>
      <c r="HI21" s="90">
        <v>290156</v>
      </c>
      <c r="HJ21" s="90">
        <v>813556.48600000003</v>
      </c>
      <c r="HK21" s="90">
        <v>1015573.56</v>
      </c>
      <c r="HL21" s="90">
        <v>3940</v>
      </c>
      <c r="HM21" s="90">
        <v>51662</v>
      </c>
      <c r="HN21" s="90">
        <v>20315.441999999999</v>
      </c>
      <c r="HO21" s="90">
        <v>33741.661999999997</v>
      </c>
      <c r="HP21" s="90">
        <v>102</v>
      </c>
      <c r="HQ21" s="90">
        <v>578</v>
      </c>
      <c r="HR21" s="90">
        <v>5463.84</v>
      </c>
      <c r="HS21" s="90">
        <v>6829.8</v>
      </c>
      <c r="HT21" s="103" t="s">
        <v>77</v>
      </c>
      <c r="HU21" s="90">
        <v>123772</v>
      </c>
      <c r="HV21" s="90">
        <v>230044</v>
      </c>
      <c r="HW21" s="90">
        <v>2721533.2710000002</v>
      </c>
      <c r="HX21" s="90">
        <v>3093496.38</v>
      </c>
      <c r="HY21" s="90">
        <v>2534</v>
      </c>
      <c r="HZ21" s="90">
        <v>34747</v>
      </c>
      <c r="IA21" s="90">
        <v>1330287.1070000001</v>
      </c>
      <c r="IB21" s="90">
        <v>1426937.76</v>
      </c>
      <c r="IC21" s="90">
        <v>104576</v>
      </c>
      <c r="ID21" s="90">
        <v>164025</v>
      </c>
      <c r="IE21" s="90">
        <v>1212318.3700000001</v>
      </c>
      <c r="IF21" s="90">
        <v>1445558.95</v>
      </c>
      <c r="IG21" s="103" t="s">
        <v>77</v>
      </c>
      <c r="IH21" s="90">
        <v>16662</v>
      </c>
      <c r="II21" s="90">
        <v>31272</v>
      </c>
      <c r="IJ21" s="90">
        <v>178927.79399999999</v>
      </c>
      <c r="IK21" s="90">
        <v>220999.67</v>
      </c>
      <c r="IL21" s="90">
        <v>66297</v>
      </c>
      <c r="IM21" s="90">
        <v>79524</v>
      </c>
      <c r="IN21" s="90">
        <v>739906.92700000003</v>
      </c>
      <c r="IO21" s="90">
        <v>897276.74</v>
      </c>
      <c r="IP21" s="90">
        <v>2401</v>
      </c>
      <c r="IQ21" s="90">
        <v>87572</v>
      </c>
      <c r="IR21" s="90">
        <v>36034.031999999999</v>
      </c>
      <c r="IS21" s="90">
        <v>59364.152000000002</v>
      </c>
      <c r="IT21" s="90">
        <v>80</v>
      </c>
      <c r="IU21" s="90">
        <v>612</v>
      </c>
      <c r="IV21" s="90">
        <v>6395.4759999999997</v>
      </c>
      <c r="IW21" s="90">
        <v>7177.51</v>
      </c>
      <c r="IX21" s="103" t="s">
        <v>77</v>
      </c>
      <c r="IY21" s="90">
        <v>15884</v>
      </c>
      <c r="IZ21" s="90">
        <v>27672</v>
      </c>
      <c r="JA21" s="90">
        <v>304848.54700000002</v>
      </c>
      <c r="JB21" s="90">
        <v>382486.43</v>
      </c>
      <c r="JC21" s="90">
        <v>305</v>
      </c>
      <c r="JD21" s="90">
        <v>3481</v>
      </c>
      <c r="JE21" s="90">
        <v>147390.26500000001</v>
      </c>
      <c r="JF21" s="90">
        <v>166723.5</v>
      </c>
      <c r="JG21" s="90">
        <v>12846</v>
      </c>
      <c r="JH21" s="90">
        <v>19456</v>
      </c>
      <c r="JI21" s="90">
        <v>135770.23699999999</v>
      </c>
      <c r="JJ21" s="90">
        <v>184808.26</v>
      </c>
      <c r="JK21" s="103" t="s">
        <v>77</v>
      </c>
      <c r="JL21" s="90">
        <v>2733</v>
      </c>
      <c r="JM21" s="90">
        <v>4735</v>
      </c>
      <c r="JN21" s="90">
        <v>21688.044999999998</v>
      </c>
      <c r="JO21" s="90">
        <v>30954.67</v>
      </c>
      <c r="JP21" s="90">
        <v>7886</v>
      </c>
      <c r="JQ21" s="90">
        <v>9449</v>
      </c>
      <c r="JR21" s="90">
        <v>92649.447</v>
      </c>
      <c r="JS21" s="90">
        <v>124738.05</v>
      </c>
      <c r="JT21" s="90">
        <v>293</v>
      </c>
      <c r="JU21" s="90">
        <v>8189</v>
      </c>
      <c r="JV21" s="90">
        <v>3367.0360000000001</v>
      </c>
      <c r="JW21" s="90">
        <v>5642.8159999999998</v>
      </c>
      <c r="JX21" s="90">
        <v>22</v>
      </c>
      <c r="JY21" s="90">
        <v>83</v>
      </c>
      <c r="JZ21" s="90">
        <v>644.09100000000001</v>
      </c>
      <c r="KA21" s="90">
        <v>920.13</v>
      </c>
    </row>
    <row r="22" spans="1:287" s="14" customFormat="1" ht="11.25" customHeight="1" x14ac:dyDescent="0.15">
      <c r="A22" s="24" t="s">
        <v>78</v>
      </c>
      <c r="B22" s="92">
        <v>7839047</v>
      </c>
      <c r="C22" s="92">
        <v>95360094.426000029</v>
      </c>
      <c r="D22" s="92">
        <v>7811890</v>
      </c>
      <c r="E22" s="92">
        <v>88485949.852000028</v>
      </c>
      <c r="F22" s="92">
        <v>111894016.88700001</v>
      </c>
      <c r="G22" s="89">
        <v>27157</v>
      </c>
      <c r="H22" s="89">
        <v>6874144.574</v>
      </c>
      <c r="I22" s="89">
        <v>5085670</v>
      </c>
      <c r="J22" s="89">
        <v>8087351</v>
      </c>
      <c r="K22" s="89">
        <v>67945475.715000004</v>
      </c>
      <c r="L22" s="89">
        <v>84868715.930000007</v>
      </c>
      <c r="M22" s="103" t="s">
        <v>78</v>
      </c>
      <c r="N22" s="89">
        <v>64458</v>
      </c>
      <c r="O22" s="89">
        <v>659104</v>
      </c>
      <c r="P22" s="89">
        <v>26890951.000999998</v>
      </c>
      <c r="Q22" s="89">
        <v>30303644.329999998</v>
      </c>
      <c r="R22" s="89">
        <v>4081405</v>
      </c>
      <c r="S22" s="89">
        <v>5688231</v>
      </c>
      <c r="T22" s="89">
        <v>33035458.905999999</v>
      </c>
      <c r="U22" s="89">
        <v>43510850.530000001</v>
      </c>
      <c r="V22" s="89">
        <v>939807</v>
      </c>
      <c r="W22" s="89">
        <v>1740016</v>
      </c>
      <c r="X22" s="89">
        <v>8019065.8080000002</v>
      </c>
      <c r="Y22" s="89">
        <v>11054221.07</v>
      </c>
      <c r="Z22" s="103" t="s">
        <v>78</v>
      </c>
      <c r="AA22" s="89">
        <v>2497421</v>
      </c>
      <c r="AB22" s="89">
        <v>3047956</v>
      </c>
      <c r="AC22" s="89">
        <v>18436144.544</v>
      </c>
      <c r="AD22" s="89">
        <v>24502388.260000002</v>
      </c>
      <c r="AE22" s="89">
        <v>58332</v>
      </c>
      <c r="AF22" s="89">
        <v>1513376</v>
      </c>
      <c r="AG22" s="89">
        <v>612474.56200000003</v>
      </c>
      <c r="AH22" s="89">
        <v>1005455.8419999999</v>
      </c>
      <c r="AI22" s="89">
        <v>1780</v>
      </c>
      <c r="AJ22" s="89">
        <v>10117</v>
      </c>
      <c r="AK22" s="89">
        <v>83562.702000000005</v>
      </c>
      <c r="AL22" s="89">
        <v>112331.39</v>
      </c>
      <c r="AM22" s="103" t="s">
        <v>78</v>
      </c>
      <c r="AN22" s="90">
        <v>119</v>
      </c>
      <c r="AO22" s="90">
        <v>3349</v>
      </c>
      <c r="AP22" s="90">
        <v>639.5</v>
      </c>
      <c r="AQ22" s="93">
        <v>216837</v>
      </c>
      <c r="AR22" s="93">
        <v>995572.86399999994</v>
      </c>
      <c r="AS22" s="93">
        <v>1405089.5249999999</v>
      </c>
      <c r="AT22" s="90">
        <v>2</v>
      </c>
      <c r="AU22" s="90">
        <v>35.94</v>
      </c>
      <c r="AV22" s="90">
        <v>35.94</v>
      </c>
      <c r="AW22" s="90">
        <v>2786</v>
      </c>
      <c r="AX22" s="90">
        <v>167119.91500000001</v>
      </c>
      <c r="AY22" s="90">
        <v>166</v>
      </c>
      <c r="AZ22" s="90">
        <v>6427.97</v>
      </c>
      <c r="BA22" s="103" t="s">
        <v>78</v>
      </c>
      <c r="BB22" s="89">
        <v>621</v>
      </c>
      <c r="BC22" s="89">
        <v>28480.949000000001</v>
      </c>
      <c r="BD22" s="89">
        <v>204</v>
      </c>
      <c r="BE22" s="89">
        <v>7836.5240000000003</v>
      </c>
      <c r="BF22" s="89">
        <v>16240</v>
      </c>
      <c r="BG22" s="89">
        <v>548387</v>
      </c>
      <c r="BH22" s="89">
        <v>2719555.6719999998</v>
      </c>
      <c r="BI22" s="89">
        <v>758</v>
      </c>
      <c r="BJ22" s="89">
        <v>37900</v>
      </c>
      <c r="BK22" s="89">
        <v>6671</v>
      </c>
      <c r="BL22" s="89">
        <v>2800278</v>
      </c>
      <c r="BM22" s="103" t="s">
        <v>78</v>
      </c>
      <c r="BN22" s="89">
        <v>3488</v>
      </c>
      <c r="BO22" s="89">
        <v>290033</v>
      </c>
      <c r="BP22" s="89">
        <v>1316410.902</v>
      </c>
      <c r="BQ22" s="89">
        <v>3738</v>
      </c>
      <c r="BR22" s="89">
        <v>111130.73</v>
      </c>
      <c r="BS22" s="89">
        <v>2545</v>
      </c>
      <c r="BT22" s="89">
        <v>91047.164000000004</v>
      </c>
      <c r="BU22" s="90">
        <v>1</v>
      </c>
      <c r="BV22" s="90">
        <v>0.77300000000000002</v>
      </c>
      <c r="BW22" s="89">
        <v>10060</v>
      </c>
      <c r="BX22" s="89">
        <v>412043.25199999998</v>
      </c>
      <c r="BY22" s="89">
        <v>6690</v>
      </c>
      <c r="BZ22" s="89">
        <v>284678.61499999999</v>
      </c>
      <c r="CA22" s="89">
        <v>3370</v>
      </c>
      <c r="CB22" s="89">
        <v>127364.63700000002</v>
      </c>
      <c r="CC22" s="103" t="s">
        <v>78</v>
      </c>
      <c r="CD22" s="89">
        <v>2731537</v>
      </c>
      <c r="CE22" s="89">
        <v>4218986</v>
      </c>
      <c r="CF22" s="89">
        <v>36408609.846000001</v>
      </c>
      <c r="CG22" s="89">
        <v>46059568.289999999</v>
      </c>
      <c r="CH22" s="89">
        <v>32185</v>
      </c>
      <c r="CI22" s="89">
        <v>294467</v>
      </c>
      <c r="CJ22" s="89">
        <v>13869464.005000001</v>
      </c>
      <c r="CK22" s="89">
        <v>15646041.68</v>
      </c>
      <c r="CL22" s="89">
        <v>2155924</v>
      </c>
      <c r="CM22" s="89">
        <v>2881212</v>
      </c>
      <c r="CN22" s="89">
        <v>17694591.331999999</v>
      </c>
      <c r="CO22" s="89">
        <v>23661684.5</v>
      </c>
      <c r="CP22" s="103" t="s">
        <v>78</v>
      </c>
      <c r="CQ22" s="89">
        <v>543428</v>
      </c>
      <c r="CR22" s="89">
        <v>1043307</v>
      </c>
      <c r="CS22" s="89">
        <v>4844554.5089999996</v>
      </c>
      <c r="CT22" s="89">
        <v>6751842.1100000003</v>
      </c>
      <c r="CU22" s="89">
        <v>1286269</v>
      </c>
      <c r="CV22" s="89">
        <v>1491889</v>
      </c>
      <c r="CW22" s="89">
        <v>10053817.173</v>
      </c>
      <c r="CX22" s="89">
        <v>13558817.5</v>
      </c>
      <c r="CY22" s="89">
        <v>29537</v>
      </c>
      <c r="CZ22" s="89">
        <v>656391</v>
      </c>
      <c r="DA22" s="89">
        <v>267920.83</v>
      </c>
      <c r="DB22" s="89">
        <v>437782.4</v>
      </c>
      <c r="DC22" s="103" t="s">
        <v>78</v>
      </c>
      <c r="DD22" s="90">
        <v>355</v>
      </c>
      <c r="DE22" s="90">
        <v>2331</v>
      </c>
      <c r="DF22" s="90">
        <v>18260.947</v>
      </c>
      <c r="DG22" s="90">
        <v>24925.06</v>
      </c>
      <c r="DH22" s="90">
        <v>36</v>
      </c>
      <c r="DI22" s="90">
        <v>1730</v>
      </c>
      <c r="DJ22" s="90">
        <v>339.5</v>
      </c>
      <c r="DK22" s="93">
        <v>143382</v>
      </c>
      <c r="DL22" s="93">
        <v>620064.67000000004</v>
      </c>
      <c r="DM22" s="93">
        <v>880389.70499999996</v>
      </c>
      <c r="DN22" s="90" t="s">
        <v>72</v>
      </c>
      <c r="DO22" s="90" t="s">
        <v>72</v>
      </c>
      <c r="DP22" s="90" t="s">
        <v>72</v>
      </c>
      <c r="DQ22" s="103" t="s">
        <v>78</v>
      </c>
      <c r="DR22" s="90">
        <v>1670</v>
      </c>
      <c r="DS22" s="90">
        <v>108259.891</v>
      </c>
      <c r="DT22" s="90">
        <v>107</v>
      </c>
      <c r="DU22" s="90">
        <v>3508.672</v>
      </c>
      <c r="DV22" s="90">
        <v>346</v>
      </c>
      <c r="DW22" s="90">
        <v>15219.127</v>
      </c>
      <c r="DX22" s="90">
        <v>134</v>
      </c>
      <c r="DY22" s="90">
        <v>5082.1779999999999</v>
      </c>
      <c r="DZ22" s="90">
        <v>23674</v>
      </c>
      <c r="EA22" s="90">
        <v>838420</v>
      </c>
      <c r="EB22" s="90">
        <v>5525236.574</v>
      </c>
      <c r="EC22" s="90">
        <v>16240</v>
      </c>
      <c r="ED22" s="90">
        <v>548387</v>
      </c>
      <c r="EE22" s="90">
        <v>2719555.6719999998</v>
      </c>
      <c r="EF22" s="90">
        <v>451</v>
      </c>
      <c r="EG22" s="90">
        <v>22550</v>
      </c>
      <c r="EH22" s="103" t="s">
        <v>78</v>
      </c>
      <c r="EI22" s="89">
        <v>3495</v>
      </c>
      <c r="EJ22" s="89">
        <v>1466720</v>
      </c>
      <c r="EK22" s="89">
        <v>3488</v>
      </c>
      <c r="EL22" s="89">
        <v>290033</v>
      </c>
      <c r="EM22" s="89">
        <v>1316410.902</v>
      </c>
      <c r="EN22" s="89">
        <v>2160143</v>
      </c>
      <c r="EO22" s="89">
        <v>3511193</v>
      </c>
      <c r="EP22" s="89">
        <v>27230867.816</v>
      </c>
      <c r="EQ22" s="89">
        <v>33870005.090000004</v>
      </c>
      <c r="ER22" s="89">
        <v>28135</v>
      </c>
      <c r="ES22" s="89">
        <v>310158</v>
      </c>
      <c r="ET22" s="89">
        <v>10909093</v>
      </c>
      <c r="EU22" s="89">
        <v>12377175.75</v>
      </c>
      <c r="EV22" s="103" t="s">
        <v>78</v>
      </c>
      <c r="EW22" s="90">
        <v>1761093</v>
      </c>
      <c r="EX22" s="90">
        <v>2556500</v>
      </c>
      <c r="EY22" s="90">
        <v>13429989.665999999</v>
      </c>
      <c r="EZ22" s="90">
        <v>17542709.699999999</v>
      </c>
      <c r="FA22" s="90">
        <v>370915</v>
      </c>
      <c r="FB22" s="90">
        <v>644535</v>
      </c>
      <c r="FC22" s="90">
        <v>2891785.15</v>
      </c>
      <c r="FD22" s="90">
        <v>3950119.64</v>
      </c>
      <c r="FE22" s="90">
        <v>1103885</v>
      </c>
      <c r="FF22" s="90">
        <v>1428060</v>
      </c>
      <c r="FG22" s="90">
        <v>7108604.7149999999</v>
      </c>
      <c r="FH22" s="90">
        <v>9382327.6099999994</v>
      </c>
      <c r="FI22" s="103" t="s">
        <v>78</v>
      </c>
      <c r="FJ22" s="90">
        <v>24885</v>
      </c>
      <c r="FK22" s="90">
        <v>720370</v>
      </c>
      <c r="FL22" s="90">
        <v>288449.86599999998</v>
      </c>
      <c r="FM22" s="90">
        <v>474961.79599999997</v>
      </c>
      <c r="FN22" s="90">
        <v>1274</v>
      </c>
      <c r="FO22" s="90">
        <v>6875</v>
      </c>
      <c r="FP22" s="90">
        <v>57237.964999999997</v>
      </c>
      <c r="FQ22" s="90">
        <v>78048.479999999996</v>
      </c>
      <c r="FR22" s="90">
        <v>83</v>
      </c>
      <c r="FS22" s="90">
        <v>1619</v>
      </c>
      <c r="FT22" s="90">
        <v>300</v>
      </c>
      <c r="FU22" s="93">
        <v>73455</v>
      </c>
      <c r="FV22" s="93">
        <v>375508.19400000002</v>
      </c>
      <c r="FW22" s="93">
        <v>524699.81999999995</v>
      </c>
      <c r="FX22" s="103" t="s">
        <v>78</v>
      </c>
      <c r="FY22" s="90">
        <v>2</v>
      </c>
      <c r="FZ22" s="90">
        <v>35.94</v>
      </c>
      <c r="GA22" s="90">
        <v>35.94</v>
      </c>
      <c r="GB22" s="90">
        <v>1116</v>
      </c>
      <c r="GC22" s="90">
        <v>58860.023999999998</v>
      </c>
      <c r="GD22" s="90">
        <v>59</v>
      </c>
      <c r="GE22" s="90">
        <v>2919.2979999999998</v>
      </c>
      <c r="GF22" s="90">
        <v>275</v>
      </c>
      <c r="GG22" s="90">
        <v>13261.822</v>
      </c>
      <c r="GH22" s="90">
        <v>70</v>
      </c>
      <c r="GI22" s="90">
        <v>2754.346</v>
      </c>
      <c r="GJ22" s="90">
        <v>3483</v>
      </c>
      <c r="GK22" s="90">
        <v>1348908</v>
      </c>
      <c r="GL22" s="90">
        <v>307</v>
      </c>
      <c r="GM22" s="90">
        <v>15350</v>
      </c>
      <c r="GN22" s="103" t="s">
        <v>78</v>
      </c>
      <c r="GO22" s="90">
        <v>3176</v>
      </c>
      <c r="GP22" s="90">
        <v>1333558</v>
      </c>
      <c r="GQ22" s="90">
        <v>541978</v>
      </c>
      <c r="GR22" s="90">
        <v>907772</v>
      </c>
      <c r="GS22" s="90">
        <v>6408310.9749999996</v>
      </c>
      <c r="GT22" s="90">
        <v>7642707.7599999998</v>
      </c>
      <c r="GU22" s="90">
        <v>7971</v>
      </c>
      <c r="GV22" s="90">
        <v>51552</v>
      </c>
      <c r="GW22" s="90">
        <v>2641566.693</v>
      </c>
      <c r="GX22" s="90">
        <v>2984565.21</v>
      </c>
      <c r="GY22" s="90">
        <v>477854</v>
      </c>
      <c r="GZ22" s="90">
        <v>769916</v>
      </c>
      <c r="HA22" s="90">
        <v>3369689.5869999998</v>
      </c>
      <c r="HB22" s="90">
        <v>4168467.84</v>
      </c>
      <c r="HC22" s="103" t="s">
        <v>78</v>
      </c>
      <c r="HD22" s="90">
        <v>56153</v>
      </c>
      <c r="HE22" s="90">
        <v>86304</v>
      </c>
      <c r="HF22" s="90">
        <v>397054.69500000001</v>
      </c>
      <c r="HG22" s="90">
        <v>489674.71</v>
      </c>
      <c r="HH22" s="90">
        <v>323775</v>
      </c>
      <c r="HI22" s="90">
        <v>490676</v>
      </c>
      <c r="HJ22" s="90">
        <v>1419339.1769999999</v>
      </c>
      <c r="HK22" s="90">
        <v>1754511.96</v>
      </c>
      <c r="HL22" s="90">
        <v>6259</v>
      </c>
      <c r="HM22" s="90">
        <v>88316</v>
      </c>
      <c r="HN22" s="90">
        <v>34026.222000000002</v>
      </c>
      <c r="HO22" s="90">
        <v>56949.932000000001</v>
      </c>
      <c r="HP22" s="90">
        <v>207</v>
      </c>
      <c r="HQ22" s="90">
        <v>1234</v>
      </c>
      <c r="HR22" s="90">
        <v>12609.04</v>
      </c>
      <c r="HS22" s="90">
        <v>15324.39</v>
      </c>
      <c r="HT22" s="103" t="s">
        <v>78</v>
      </c>
      <c r="HU22" s="90">
        <v>163738</v>
      </c>
      <c r="HV22" s="90">
        <v>305043</v>
      </c>
      <c r="HW22" s="90">
        <v>3704272.9449999998</v>
      </c>
      <c r="HX22" s="90">
        <v>4198346.37</v>
      </c>
      <c r="HY22" s="90">
        <v>3570</v>
      </c>
      <c r="HZ22" s="90">
        <v>49045</v>
      </c>
      <c r="IA22" s="90">
        <v>1842212.6510000001</v>
      </c>
      <c r="IB22" s="90">
        <v>1977512.45</v>
      </c>
      <c r="IC22" s="90">
        <v>139387</v>
      </c>
      <c r="ID22" s="90">
        <v>213101</v>
      </c>
      <c r="IE22" s="90">
        <v>1621593.54</v>
      </c>
      <c r="IF22" s="90">
        <v>1927109.28</v>
      </c>
      <c r="IG22" s="103" t="s">
        <v>78</v>
      </c>
      <c r="IH22" s="90">
        <v>20781</v>
      </c>
      <c r="II22" s="90">
        <v>42897</v>
      </c>
      <c r="IJ22" s="90">
        <v>240466.75399999999</v>
      </c>
      <c r="IK22" s="90">
        <v>293724.64</v>
      </c>
      <c r="IL22" s="90">
        <v>91538</v>
      </c>
      <c r="IM22" s="90">
        <v>109276</v>
      </c>
      <c r="IN22" s="90">
        <v>1096252.06</v>
      </c>
      <c r="IO22" s="90">
        <v>1321210.8799999999</v>
      </c>
      <c r="IP22" s="90">
        <v>3378</v>
      </c>
      <c r="IQ22" s="90">
        <v>123793</v>
      </c>
      <c r="IR22" s="90">
        <v>50752.62</v>
      </c>
      <c r="IS22" s="90">
        <v>84020.84</v>
      </c>
      <c r="IT22" s="90">
        <v>127</v>
      </c>
      <c r="IU22" s="90">
        <v>751</v>
      </c>
      <c r="IV22" s="90">
        <v>6666.57</v>
      </c>
      <c r="IW22" s="90">
        <v>7753.78</v>
      </c>
      <c r="IX22" s="103" t="s">
        <v>78</v>
      </c>
      <c r="IY22" s="90">
        <v>30252</v>
      </c>
      <c r="IZ22" s="90">
        <v>52129</v>
      </c>
      <c r="JA22" s="90">
        <v>601725.10800000001</v>
      </c>
      <c r="JB22" s="90">
        <v>740796.18</v>
      </c>
      <c r="JC22" s="90">
        <v>568</v>
      </c>
      <c r="JD22" s="90">
        <v>5434</v>
      </c>
      <c r="JE22" s="90">
        <v>270181.34499999997</v>
      </c>
      <c r="JF22" s="90">
        <v>302914.45</v>
      </c>
      <c r="JG22" s="90">
        <v>25001</v>
      </c>
      <c r="JH22" s="90">
        <v>37418</v>
      </c>
      <c r="JI22" s="90">
        <v>289284.36800000002</v>
      </c>
      <c r="JJ22" s="90">
        <v>379347.05</v>
      </c>
      <c r="JK22" s="103" t="s">
        <v>78</v>
      </c>
      <c r="JL22" s="90">
        <v>4683</v>
      </c>
      <c r="JM22" s="90">
        <v>9277</v>
      </c>
      <c r="JN22" s="90">
        <v>42259.394999999997</v>
      </c>
      <c r="JO22" s="90">
        <v>58534.68</v>
      </c>
      <c r="JP22" s="90">
        <v>15729</v>
      </c>
      <c r="JQ22" s="90">
        <v>18731</v>
      </c>
      <c r="JR22" s="90">
        <v>177470.59599999999</v>
      </c>
      <c r="JS22" s="90">
        <v>240032.27</v>
      </c>
      <c r="JT22" s="90">
        <v>532</v>
      </c>
      <c r="JU22" s="90">
        <v>12822</v>
      </c>
      <c r="JV22" s="90">
        <v>5351.2460000000001</v>
      </c>
      <c r="JW22" s="90">
        <v>8690.8060000000005</v>
      </c>
      <c r="JX22" s="90">
        <v>24</v>
      </c>
      <c r="JY22" s="90">
        <v>160</v>
      </c>
      <c r="JZ22" s="90">
        <v>1397.22</v>
      </c>
      <c r="KA22" s="90">
        <v>1604.07</v>
      </c>
    </row>
    <row r="23" spans="1:287" s="14" customFormat="1" ht="11.25" customHeight="1" x14ac:dyDescent="0.15">
      <c r="A23" s="24" t="s">
        <v>79</v>
      </c>
      <c r="B23" s="92">
        <v>7344435</v>
      </c>
      <c r="C23" s="92">
        <v>89576601.951999977</v>
      </c>
      <c r="D23" s="92">
        <v>7316739</v>
      </c>
      <c r="E23" s="92">
        <v>82327213.825999975</v>
      </c>
      <c r="F23" s="92">
        <v>106230525.125</v>
      </c>
      <c r="G23" s="89">
        <v>27696</v>
      </c>
      <c r="H23" s="89">
        <v>7249388.1260000002</v>
      </c>
      <c r="I23" s="89">
        <v>4788087</v>
      </c>
      <c r="J23" s="89">
        <v>7620001</v>
      </c>
      <c r="K23" s="89">
        <v>62612720.241999999</v>
      </c>
      <c r="L23" s="89">
        <v>79943258.030000001</v>
      </c>
      <c r="M23" s="103" t="s">
        <v>79</v>
      </c>
      <c r="N23" s="89">
        <v>57396</v>
      </c>
      <c r="O23" s="89">
        <v>552733</v>
      </c>
      <c r="P23" s="89">
        <v>23760471.581</v>
      </c>
      <c r="Q23" s="89">
        <v>27223095.039999999</v>
      </c>
      <c r="R23" s="89">
        <v>3778212</v>
      </c>
      <c r="S23" s="89">
        <v>5330834</v>
      </c>
      <c r="T23" s="89">
        <v>31000813.057</v>
      </c>
      <c r="U23" s="89">
        <v>41639953.07</v>
      </c>
      <c r="V23" s="89">
        <v>952479</v>
      </c>
      <c r="W23" s="89">
        <v>1736434</v>
      </c>
      <c r="X23" s="89">
        <v>7851435.6040000003</v>
      </c>
      <c r="Y23" s="89">
        <v>11080209.92</v>
      </c>
      <c r="Z23" s="103" t="s">
        <v>79</v>
      </c>
      <c r="AA23" s="89">
        <v>2336351</v>
      </c>
      <c r="AB23" s="89">
        <v>2829612</v>
      </c>
      <c r="AC23" s="89">
        <v>17849810.261999998</v>
      </c>
      <c r="AD23" s="89">
        <v>24050823.73</v>
      </c>
      <c r="AE23" s="89">
        <v>51069</v>
      </c>
      <c r="AF23" s="89">
        <v>1245006</v>
      </c>
      <c r="AG23" s="89">
        <v>497919.16600000003</v>
      </c>
      <c r="AH23" s="89">
        <v>821997.51399999997</v>
      </c>
      <c r="AI23" s="89">
        <v>2003</v>
      </c>
      <c r="AJ23" s="89">
        <v>10898</v>
      </c>
      <c r="AK23" s="89">
        <v>91333.615000000005</v>
      </c>
      <c r="AL23" s="89">
        <v>126482.56</v>
      </c>
      <c r="AM23" s="103" t="s">
        <v>79</v>
      </c>
      <c r="AN23" s="90">
        <v>1</v>
      </c>
      <c r="AO23" s="90">
        <v>25</v>
      </c>
      <c r="AP23" s="90">
        <v>3.35</v>
      </c>
      <c r="AQ23" s="93">
        <v>182986</v>
      </c>
      <c r="AR23" s="93">
        <v>913116.13</v>
      </c>
      <c r="AS23" s="93">
        <v>1287963.291</v>
      </c>
      <c r="AT23" s="90" t="s">
        <v>72</v>
      </c>
      <c r="AU23" s="90" t="s">
        <v>72</v>
      </c>
      <c r="AV23" s="90" t="s">
        <v>72</v>
      </c>
      <c r="AW23" s="90">
        <v>2318</v>
      </c>
      <c r="AX23" s="90">
        <v>184424.08900000001</v>
      </c>
      <c r="AY23" s="90">
        <v>127</v>
      </c>
      <c r="AZ23" s="90">
        <v>4779.3609999999999</v>
      </c>
      <c r="BA23" s="103" t="s">
        <v>79</v>
      </c>
      <c r="BB23" s="89">
        <v>418</v>
      </c>
      <c r="BC23" s="89">
        <v>21293.133000000002</v>
      </c>
      <c r="BD23" s="89">
        <v>115</v>
      </c>
      <c r="BE23" s="89">
        <v>4120.1989999999996</v>
      </c>
      <c r="BF23" s="89">
        <v>17436</v>
      </c>
      <c r="BG23" s="89">
        <v>572935</v>
      </c>
      <c r="BH23" s="89">
        <v>3205333.8960000002</v>
      </c>
      <c r="BI23" s="89">
        <v>731</v>
      </c>
      <c r="BJ23" s="89">
        <v>36550</v>
      </c>
      <c r="BK23" s="89">
        <v>6813</v>
      </c>
      <c r="BL23" s="89">
        <v>2857598</v>
      </c>
      <c r="BM23" s="103" t="s">
        <v>79</v>
      </c>
      <c r="BN23" s="89">
        <v>2716</v>
      </c>
      <c r="BO23" s="89">
        <v>231973</v>
      </c>
      <c r="BP23" s="89">
        <v>1149906.23</v>
      </c>
      <c r="BQ23" s="89">
        <v>2483</v>
      </c>
      <c r="BR23" s="89">
        <v>81090.667000000001</v>
      </c>
      <c r="BS23" s="89">
        <v>1850</v>
      </c>
      <c r="BT23" s="89">
        <v>66603.611999999994</v>
      </c>
      <c r="BU23" s="90" t="s">
        <v>72</v>
      </c>
      <c r="BV23" s="90" t="s">
        <v>72</v>
      </c>
      <c r="BW23" s="89">
        <v>7311</v>
      </c>
      <c r="BX23" s="89">
        <v>362311.06099999999</v>
      </c>
      <c r="BY23" s="89">
        <v>4928</v>
      </c>
      <c r="BZ23" s="89">
        <v>270294.11700000003</v>
      </c>
      <c r="CA23" s="89">
        <v>2383</v>
      </c>
      <c r="CB23" s="89">
        <v>92016.943999999989</v>
      </c>
      <c r="CC23" s="103" t="s">
        <v>79</v>
      </c>
      <c r="CD23" s="89">
        <v>2608068</v>
      </c>
      <c r="CE23" s="89">
        <v>4087754</v>
      </c>
      <c r="CF23" s="89">
        <v>33816259.796999998</v>
      </c>
      <c r="CG23" s="89">
        <v>43872258.93</v>
      </c>
      <c r="CH23" s="89">
        <v>28224</v>
      </c>
      <c r="CI23" s="89">
        <v>244942</v>
      </c>
      <c r="CJ23" s="89">
        <v>11929246.976</v>
      </c>
      <c r="CK23" s="89">
        <v>13753181.5</v>
      </c>
      <c r="CL23" s="89">
        <v>2020933</v>
      </c>
      <c r="CM23" s="89">
        <v>2789633</v>
      </c>
      <c r="CN23" s="89">
        <v>17102631.484999999</v>
      </c>
      <c r="CO23" s="89">
        <v>23299210.82</v>
      </c>
      <c r="CP23" s="103" t="s">
        <v>79</v>
      </c>
      <c r="CQ23" s="89">
        <v>558911</v>
      </c>
      <c r="CR23" s="89">
        <v>1053179</v>
      </c>
      <c r="CS23" s="89">
        <v>4784381.3360000001</v>
      </c>
      <c r="CT23" s="89">
        <v>6819866.6100000003</v>
      </c>
      <c r="CU23" s="89">
        <v>1223504</v>
      </c>
      <c r="CV23" s="89">
        <v>1435702</v>
      </c>
      <c r="CW23" s="89">
        <v>10158923.514</v>
      </c>
      <c r="CX23" s="89">
        <v>13810989.98</v>
      </c>
      <c r="CY23" s="89">
        <v>25657</v>
      </c>
      <c r="CZ23" s="89">
        <v>542054</v>
      </c>
      <c r="DA23" s="89">
        <v>219144.372</v>
      </c>
      <c r="DB23" s="89">
        <v>360321.88</v>
      </c>
      <c r="DC23" s="103" t="s">
        <v>79</v>
      </c>
      <c r="DD23" s="90">
        <v>309</v>
      </c>
      <c r="DE23" s="90">
        <v>1740</v>
      </c>
      <c r="DF23" s="90">
        <v>13919.732</v>
      </c>
      <c r="DG23" s="90">
        <v>19821.330000000002</v>
      </c>
      <c r="DH23" s="90" t="s">
        <v>72</v>
      </c>
      <c r="DI23" s="90" t="s">
        <v>72</v>
      </c>
      <c r="DJ23" s="90" t="s">
        <v>72</v>
      </c>
      <c r="DK23" s="93">
        <v>116960</v>
      </c>
      <c r="DL23" s="93">
        <v>551439.36399999994</v>
      </c>
      <c r="DM23" s="93">
        <v>782705.58700000006</v>
      </c>
      <c r="DN23" s="90" t="s">
        <v>72</v>
      </c>
      <c r="DO23" s="90" t="s">
        <v>72</v>
      </c>
      <c r="DP23" s="90" t="s">
        <v>72</v>
      </c>
      <c r="DQ23" s="103" t="s">
        <v>79</v>
      </c>
      <c r="DR23" s="90">
        <v>1637</v>
      </c>
      <c r="DS23" s="90">
        <v>136395.50399999999</v>
      </c>
      <c r="DT23" s="90">
        <v>83</v>
      </c>
      <c r="DU23" s="90">
        <v>2403.6590000000001</v>
      </c>
      <c r="DV23" s="90">
        <v>205</v>
      </c>
      <c r="DW23" s="90">
        <v>11544.593000000001</v>
      </c>
      <c r="DX23" s="90">
        <v>87</v>
      </c>
      <c r="DY23" s="90">
        <v>3198.549</v>
      </c>
      <c r="DZ23" s="90">
        <v>23633</v>
      </c>
      <c r="EA23" s="90">
        <v>804908</v>
      </c>
      <c r="EB23" s="90">
        <v>5660038.1260000002</v>
      </c>
      <c r="EC23" s="90">
        <v>17436</v>
      </c>
      <c r="ED23" s="90">
        <v>572935</v>
      </c>
      <c r="EE23" s="90">
        <v>3205333.8960000002</v>
      </c>
      <c r="EF23" s="90">
        <v>421</v>
      </c>
      <c r="EG23" s="90">
        <v>21050</v>
      </c>
      <c r="EH23" s="103" t="s">
        <v>79</v>
      </c>
      <c r="EI23" s="89">
        <v>3060</v>
      </c>
      <c r="EJ23" s="89">
        <v>1283748</v>
      </c>
      <c r="EK23" s="89">
        <v>2716</v>
      </c>
      <c r="EL23" s="89">
        <v>231973</v>
      </c>
      <c r="EM23" s="89">
        <v>1149906.23</v>
      </c>
      <c r="EN23" s="89">
        <v>2001639</v>
      </c>
      <c r="EO23" s="89">
        <v>3209730</v>
      </c>
      <c r="EP23" s="89">
        <v>24933350.704</v>
      </c>
      <c r="EQ23" s="89">
        <v>31578051.300000001</v>
      </c>
      <c r="ER23" s="89">
        <v>25697</v>
      </c>
      <c r="ES23" s="89">
        <v>266400</v>
      </c>
      <c r="ET23" s="89">
        <v>10012642.873</v>
      </c>
      <c r="EU23" s="89">
        <v>11500669.73</v>
      </c>
      <c r="EV23" s="103" t="s">
        <v>79</v>
      </c>
      <c r="EW23" s="90">
        <v>1608472</v>
      </c>
      <c r="EX23" s="90">
        <v>2312033</v>
      </c>
      <c r="EY23" s="90">
        <v>12120140.332</v>
      </c>
      <c r="EZ23" s="90">
        <v>16156235.35</v>
      </c>
      <c r="FA23" s="90">
        <v>367470</v>
      </c>
      <c r="FB23" s="90">
        <v>631297</v>
      </c>
      <c r="FC23" s="90">
        <v>2800567.4989999998</v>
      </c>
      <c r="FD23" s="90">
        <v>3921146.22</v>
      </c>
      <c r="FE23" s="90">
        <v>1016696</v>
      </c>
      <c r="FF23" s="90">
        <v>1278221</v>
      </c>
      <c r="FG23" s="90">
        <v>6423945.835</v>
      </c>
      <c r="FH23" s="90">
        <v>8686014.5700000003</v>
      </c>
      <c r="FI23" s="103" t="s">
        <v>79</v>
      </c>
      <c r="FJ23" s="90">
        <v>22133</v>
      </c>
      <c r="FK23" s="90">
        <v>604919</v>
      </c>
      <c r="FL23" s="90">
        <v>237809.31</v>
      </c>
      <c r="FM23" s="90">
        <v>395044.84</v>
      </c>
      <c r="FN23" s="90">
        <v>1563</v>
      </c>
      <c r="FO23" s="90">
        <v>8536</v>
      </c>
      <c r="FP23" s="90">
        <v>71675.410999999993</v>
      </c>
      <c r="FQ23" s="90">
        <v>99451.7</v>
      </c>
      <c r="FR23" s="90">
        <v>1</v>
      </c>
      <c r="FS23" s="90">
        <v>25</v>
      </c>
      <c r="FT23" s="90">
        <v>3.35</v>
      </c>
      <c r="FU23" s="93">
        <v>66026</v>
      </c>
      <c r="FV23" s="93">
        <v>361676.766</v>
      </c>
      <c r="FW23" s="93">
        <v>505257.70400000003</v>
      </c>
      <c r="FX23" s="103" t="s">
        <v>79</v>
      </c>
      <c r="FY23" s="90" t="s">
        <v>72</v>
      </c>
      <c r="FZ23" s="90" t="s">
        <v>72</v>
      </c>
      <c r="GA23" s="90" t="s">
        <v>72</v>
      </c>
      <c r="GB23" s="90">
        <v>681</v>
      </c>
      <c r="GC23" s="90">
        <v>48028.584999999999</v>
      </c>
      <c r="GD23" s="90">
        <v>44</v>
      </c>
      <c r="GE23" s="90">
        <v>2375.7020000000002</v>
      </c>
      <c r="GF23" s="90">
        <v>213</v>
      </c>
      <c r="GG23" s="90">
        <v>9748.5400000000009</v>
      </c>
      <c r="GH23" s="90">
        <v>28</v>
      </c>
      <c r="GI23" s="90">
        <v>921.65</v>
      </c>
      <c r="GJ23" s="90">
        <v>4063</v>
      </c>
      <c r="GK23" s="90">
        <v>1589350</v>
      </c>
      <c r="GL23" s="90">
        <v>310</v>
      </c>
      <c r="GM23" s="90">
        <v>15500</v>
      </c>
      <c r="GN23" s="103" t="s">
        <v>79</v>
      </c>
      <c r="GO23" s="90">
        <v>3753</v>
      </c>
      <c r="GP23" s="90">
        <v>1573850</v>
      </c>
      <c r="GQ23" s="90">
        <v>481166</v>
      </c>
      <c r="GR23" s="90">
        <v>760455</v>
      </c>
      <c r="GS23" s="90">
        <v>5739712.5559999999</v>
      </c>
      <c r="GT23" s="90">
        <v>6847912.7800000003</v>
      </c>
      <c r="GU23" s="90">
        <v>6779</v>
      </c>
      <c r="GV23" s="90">
        <v>48546</v>
      </c>
      <c r="GW23" s="90">
        <v>2557279.1030000001</v>
      </c>
      <c r="GX23" s="90">
        <v>2870215.57</v>
      </c>
      <c r="GY23" s="90">
        <v>423514</v>
      </c>
      <c r="GZ23" s="90">
        <v>635804</v>
      </c>
      <c r="HA23" s="90">
        <v>2808300.2570000002</v>
      </c>
      <c r="HB23" s="90">
        <v>3510447.63</v>
      </c>
      <c r="HC23" s="103" t="s">
        <v>79</v>
      </c>
      <c r="HD23" s="90">
        <v>50873</v>
      </c>
      <c r="HE23" s="90">
        <v>76105</v>
      </c>
      <c r="HF23" s="90">
        <v>374133.196</v>
      </c>
      <c r="HG23" s="90">
        <v>467249.58</v>
      </c>
      <c r="HH23" s="90">
        <v>292850</v>
      </c>
      <c r="HI23" s="90">
        <v>407718</v>
      </c>
      <c r="HJ23" s="90">
        <v>1213157.912</v>
      </c>
      <c r="HK23" s="90">
        <v>1514012.42</v>
      </c>
      <c r="HL23" s="90">
        <v>5260</v>
      </c>
      <c r="HM23" s="90">
        <v>89611</v>
      </c>
      <c r="HN23" s="90">
        <v>33791.241999999998</v>
      </c>
      <c r="HO23" s="90">
        <v>57076.002</v>
      </c>
      <c r="HP23" s="90">
        <v>290</v>
      </c>
      <c r="HQ23" s="90">
        <v>1558</v>
      </c>
      <c r="HR23" s="90">
        <v>16391.207999999999</v>
      </c>
      <c r="HS23" s="90">
        <v>20489.009999999998</v>
      </c>
      <c r="HT23" s="103" t="s">
        <v>79</v>
      </c>
      <c r="HU23" s="90">
        <v>143139</v>
      </c>
      <c r="HV23" s="90">
        <v>259760</v>
      </c>
      <c r="HW23" s="90">
        <v>3120023.7030000002</v>
      </c>
      <c r="HX23" s="90">
        <v>3562743.69</v>
      </c>
      <c r="HY23" s="90">
        <v>2751</v>
      </c>
      <c r="HZ23" s="90">
        <v>34097</v>
      </c>
      <c r="IA23" s="90">
        <v>1460539.6429999999</v>
      </c>
      <c r="IB23" s="90">
        <v>1564395.37</v>
      </c>
      <c r="IC23" s="90">
        <v>120175</v>
      </c>
      <c r="ID23" s="90">
        <v>185099</v>
      </c>
      <c r="IE23" s="90">
        <v>1444232.52</v>
      </c>
      <c r="IF23" s="90">
        <v>1731578.74</v>
      </c>
      <c r="IG23" s="103" t="s">
        <v>79</v>
      </c>
      <c r="IH23" s="90">
        <v>20213</v>
      </c>
      <c r="II23" s="90">
        <v>40564</v>
      </c>
      <c r="IJ23" s="90">
        <v>215251.54</v>
      </c>
      <c r="IK23" s="90">
        <v>266769.58</v>
      </c>
      <c r="IL23" s="90">
        <v>78207</v>
      </c>
      <c r="IM23" s="90">
        <v>94133</v>
      </c>
      <c r="IN23" s="90">
        <v>1036969.671</v>
      </c>
      <c r="IO23" s="90">
        <v>1243134.93</v>
      </c>
      <c r="IP23" s="90">
        <v>2611</v>
      </c>
      <c r="IQ23" s="90">
        <v>81618</v>
      </c>
      <c r="IR23" s="90">
        <v>34140.892</v>
      </c>
      <c r="IS23" s="90">
        <v>55538.302000000003</v>
      </c>
      <c r="IT23" s="90">
        <v>98</v>
      </c>
      <c r="IU23" s="90">
        <v>414</v>
      </c>
      <c r="IV23" s="90">
        <v>4236.6220000000003</v>
      </c>
      <c r="IW23" s="90">
        <v>5064.03</v>
      </c>
      <c r="IX23" s="103" t="s">
        <v>79</v>
      </c>
      <c r="IY23" s="90">
        <v>35241</v>
      </c>
      <c r="IZ23" s="90">
        <v>62757</v>
      </c>
      <c r="JA23" s="90">
        <v>743086.03799999994</v>
      </c>
      <c r="JB23" s="90">
        <v>930204.11</v>
      </c>
      <c r="JC23" s="90">
        <v>724</v>
      </c>
      <c r="JD23" s="90">
        <v>7294</v>
      </c>
      <c r="JE23" s="90">
        <v>358042.08899999998</v>
      </c>
      <c r="JF23" s="90">
        <v>404848.44</v>
      </c>
      <c r="JG23" s="90">
        <v>28632</v>
      </c>
      <c r="JH23" s="90">
        <v>44069</v>
      </c>
      <c r="JI23" s="90">
        <v>333808.71999999997</v>
      </c>
      <c r="JJ23" s="90">
        <v>452928.16</v>
      </c>
      <c r="JK23" s="103" t="s">
        <v>79</v>
      </c>
      <c r="JL23" s="90">
        <v>5885</v>
      </c>
      <c r="JM23" s="90">
        <v>11394</v>
      </c>
      <c r="JN23" s="90">
        <v>51235.228999999999</v>
      </c>
      <c r="JO23" s="90">
        <v>72427.509999999995</v>
      </c>
      <c r="JP23" s="90">
        <v>17944</v>
      </c>
      <c r="JQ23" s="90">
        <v>21556</v>
      </c>
      <c r="JR23" s="90">
        <v>229971.242</v>
      </c>
      <c r="JS23" s="90">
        <v>310684.25</v>
      </c>
      <c r="JT23" s="90">
        <v>668</v>
      </c>
      <c r="JU23" s="90">
        <v>16415</v>
      </c>
      <c r="JV23" s="90">
        <v>6824.5919999999996</v>
      </c>
      <c r="JW23" s="90">
        <v>11092.492</v>
      </c>
      <c r="JX23" s="90">
        <v>33</v>
      </c>
      <c r="JY23" s="90">
        <v>208</v>
      </c>
      <c r="JZ23" s="90">
        <v>1501.85</v>
      </c>
      <c r="KA23" s="90">
        <v>2145.5</v>
      </c>
    </row>
    <row r="24" spans="1:287" s="14" customFormat="1" ht="11.25" customHeight="1" x14ac:dyDescent="0.15">
      <c r="A24" s="24" t="s">
        <v>80</v>
      </c>
      <c r="B24" s="92">
        <v>5953467</v>
      </c>
      <c r="C24" s="92">
        <v>71987743.217500001</v>
      </c>
      <c r="D24" s="92">
        <v>5932061</v>
      </c>
      <c r="E24" s="92">
        <v>66432014.961499996</v>
      </c>
      <c r="F24" s="92">
        <v>85432962.981000006</v>
      </c>
      <c r="G24" s="89">
        <v>21406</v>
      </c>
      <c r="H24" s="89">
        <v>5555728.2560000001</v>
      </c>
      <c r="I24" s="89">
        <v>3989388</v>
      </c>
      <c r="J24" s="89">
        <v>6528118</v>
      </c>
      <c r="K24" s="89">
        <v>52491882.870499998</v>
      </c>
      <c r="L24" s="89">
        <v>66900943.729999997</v>
      </c>
      <c r="M24" s="103" t="s">
        <v>80</v>
      </c>
      <c r="N24" s="89">
        <v>45692</v>
      </c>
      <c r="O24" s="89">
        <v>457229</v>
      </c>
      <c r="P24" s="89">
        <v>19012787.579</v>
      </c>
      <c r="Q24" s="89">
        <v>21720321.02</v>
      </c>
      <c r="R24" s="89">
        <v>3180241</v>
      </c>
      <c r="S24" s="89">
        <v>4678215</v>
      </c>
      <c r="T24" s="89">
        <v>27465834.069499999</v>
      </c>
      <c r="U24" s="89">
        <v>36716026.659999996</v>
      </c>
      <c r="V24" s="89">
        <v>763455</v>
      </c>
      <c r="W24" s="89">
        <v>1392674</v>
      </c>
      <c r="X24" s="89">
        <v>6013261.2220000001</v>
      </c>
      <c r="Y24" s="89">
        <v>8464596.0500000007</v>
      </c>
      <c r="Z24" s="103" t="s">
        <v>80</v>
      </c>
      <c r="AA24" s="89">
        <v>1741229</v>
      </c>
      <c r="AB24" s="89">
        <v>2195787</v>
      </c>
      <c r="AC24" s="89">
        <v>12084229.777000001</v>
      </c>
      <c r="AD24" s="89">
        <v>16345181.390000001</v>
      </c>
      <c r="AE24" s="89">
        <v>40633</v>
      </c>
      <c r="AF24" s="89">
        <v>1041916</v>
      </c>
      <c r="AG24" s="89">
        <v>422770.87400000001</v>
      </c>
      <c r="AH24" s="89">
        <v>693209.75</v>
      </c>
      <c r="AI24" s="89">
        <v>1562</v>
      </c>
      <c r="AJ24" s="89">
        <v>9882</v>
      </c>
      <c r="AK24" s="89">
        <v>84372.013999999996</v>
      </c>
      <c r="AL24" s="89">
        <v>116719.48</v>
      </c>
      <c r="AM24" s="103" t="s">
        <v>80</v>
      </c>
      <c r="AN24" s="90">
        <v>2</v>
      </c>
      <c r="AO24" s="90">
        <v>12</v>
      </c>
      <c r="AP24" s="90">
        <v>8.6020000000000003</v>
      </c>
      <c r="AQ24" s="93">
        <v>191657</v>
      </c>
      <c r="AR24" s="93">
        <v>978695.196</v>
      </c>
      <c r="AS24" s="93">
        <v>1376812.9790000001</v>
      </c>
      <c r="AT24" s="90">
        <v>1</v>
      </c>
      <c r="AU24" s="90">
        <v>95.652000000000001</v>
      </c>
      <c r="AV24" s="90">
        <v>95.652000000000001</v>
      </c>
      <c r="AW24" s="90">
        <v>2616</v>
      </c>
      <c r="AX24" s="90">
        <v>178341.81599999999</v>
      </c>
      <c r="AY24" s="90">
        <v>178</v>
      </c>
      <c r="AZ24" s="90">
        <v>5023.3779999999997</v>
      </c>
      <c r="BA24" s="103" t="s">
        <v>80</v>
      </c>
      <c r="BB24" s="89">
        <v>469</v>
      </c>
      <c r="BC24" s="89">
        <v>24634.216</v>
      </c>
      <c r="BD24" s="89">
        <v>328</v>
      </c>
      <c r="BE24" s="89">
        <v>13003.403</v>
      </c>
      <c r="BF24" s="89">
        <v>13310</v>
      </c>
      <c r="BG24" s="89">
        <v>438906</v>
      </c>
      <c r="BH24" s="89">
        <v>2368431.4</v>
      </c>
      <c r="BI24" s="89">
        <v>586</v>
      </c>
      <c r="BJ24" s="89">
        <v>29300</v>
      </c>
      <c r="BK24" s="89">
        <v>5266</v>
      </c>
      <c r="BL24" s="89">
        <v>2210482</v>
      </c>
      <c r="BM24" s="103" t="s">
        <v>80</v>
      </c>
      <c r="BN24" s="89">
        <v>2244</v>
      </c>
      <c r="BO24" s="89">
        <v>192103</v>
      </c>
      <c r="BP24" s="89">
        <v>947514.85600000003</v>
      </c>
      <c r="BQ24" s="89">
        <v>3133</v>
      </c>
      <c r="BR24" s="89">
        <v>90008.743000000002</v>
      </c>
      <c r="BS24" s="89">
        <v>1496</v>
      </c>
      <c r="BT24" s="89">
        <v>58927.974000000002</v>
      </c>
      <c r="BU24" s="90">
        <v>2</v>
      </c>
      <c r="BV24" s="90">
        <v>20.446000000000002</v>
      </c>
      <c r="BW24" s="89">
        <v>8220</v>
      </c>
      <c r="BX24" s="89">
        <v>369939.52999999997</v>
      </c>
      <c r="BY24" s="89">
        <v>5927</v>
      </c>
      <c r="BZ24" s="89">
        <v>273373.93699999998</v>
      </c>
      <c r="CA24" s="89">
        <v>2293</v>
      </c>
      <c r="CB24" s="89">
        <v>96565.593000000008</v>
      </c>
      <c r="CC24" s="103" t="s">
        <v>80</v>
      </c>
      <c r="CD24" s="89">
        <v>2117981</v>
      </c>
      <c r="CE24" s="89">
        <v>3362397</v>
      </c>
      <c r="CF24" s="89">
        <v>27721107.725000001</v>
      </c>
      <c r="CG24" s="89">
        <v>35930147.350000001</v>
      </c>
      <c r="CH24" s="89">
        <v>22267</v>
      </c>
      <c r="CI24" s="89">
        <v>199273</v>
      </c>
      <c r="CJ24" s="89">
        <v>9450861.1119999997</v>
      </c>
      <c r="CK24" s="89">
        <v>10841948.869999999</v>
      </c>
      <c r="CL24" s="89">
        <v>1655269</v>
      </c>
      <c r="CM24" s="89">
        <v>2330859</v>
      </c>
      <c r="CN24" s="89">
        <v>14641643.720000001</v>
      </c>
      <c r="CO24" s="89">
        <v>19922229.670000002</v>
      </c>
      <c r="CP24" s="103" t="s">
        <v>80</v>
      </c>
      <c r="CQ24" s="89">
        <v>440445</v>
      </c>
      <c r="CR24" s="89">
        <v>832265</v>
      </c>
      <c r="CS24" s="89">
        <v>3628602.8930000002</v>
      </c>
      <c r="CT24" s="89">
        <v>5165968.8099999996</v>
      </c>
      <c r="CU24" s="89">
        <v>878462</v>
      </c>
      <c r="CV24" s="89">
        <v>1049177</v>
      </c>
      <c r="CW24" s="89">
        <v>6468021.8990000002</v>
      </c>
      <c r="CX24" s="89">
        <v>8895893.8300000001</v>
      </c>
      <c r="CY24" s="89">
        <v>20173</v>
      </c>
      <c r="CZ24" s="89">
        <v>441070</v>
      </c>
      <c r="DA24" s="89">
        <v>180681.94</v>
      </c>
      <c r="DB24" s="89">
        <v>295254.28999999998</v>
      </c>
      <c r="DC24" s="103" t="s">
        <v>80</v>
      </c>
      <c r="DD24" s="90">
        <v>194</v>
      </c>
      <c r="DE24" s="90">
        <v>1291</v>
      </c>
      <c r="DF24" s="90">
        <v>10786.324000000001</v>
      </c>
      <c r="DG24" s="90">
        <v>15357.66</v>
      </c>
      <c r="DH24" s="90" t="s">
        <v>72</v>
      </c>
      <c r="DI24" s="90" t="s">
        <v>72</v>
      </c>
      <c r="DJ24" s="90" t="s">
        <v>72</v>
      </c>
      <c r="DK24" s="93">
        <v>124131</v>
      </c>
      <c r="DL24" s="93">
        <v>609586.71799999999</v>
      </c>
      <c r="DM24" s="93">
        <v>862652.63699999999</v>
      </c>
      <c r="DN24" s="90">
        <v>1</v>
      </c>
      <c r="DO24" s="90">
        <v>95.652000000000001</v>
      </c>
      <c r="DP24" s="90">
        <v>95.652000000000001</v>
      </c>
      <c r="DQ24" s="103" t="s">
        <v>80</v>
      </c>
      <c r="DR24" s="90">
        <v>1695</v>
      </c>
      <c r="DS24" s="90">
        <v>118918.36599999999</v>
      </c>
      <c r="DT24" s="90">
        <v>119</v>
      </c>
      <c r="DU24" s="90">
        <v>3470.5450000000001</v>
      </c>
      <c r="DV24" s="90">
        <v>222</v>
      </c>
      <c r="DW24" s="90">
        <v>10421.436</v>
      </c>
      <c r="DX24" s="90">
        <v>217</v>
      </c>
      <c r="DY24" s="90">
        <v>8668.4230000000007</v>
      </c>
      <c r="DZ24" s="90">
        <v>18282</v>
      </c>
      <c r="EA24" s="90">
        <v>631009</v>
      </c>
      <c r="EB24" s="90">
        <v>4335236.2560000001</v>
      </c>
      <c r="EC24" s="90">
        <v>13310</v>
      </c>
      <c r="ED24" s="90">
        <v>438906</v>
      </c>
      <c r="EE24" s="90">
        <v>2368431.4</v>
      </c>
      <c r="EF24" s="90">
        <v>340</v>
      </c>
      <c r="EG24" s="90">
        <v>17000</v>
      </c>
      <c r="EH24" s="103" t="s">
        <v>80</v>
      </c>
      <c r="EI24" s="89">
        <v>2388</v>
      </c>
      <c r="EJ24" s="89">
        <v>1002290</v>
      </c>
      <c r="EK24" s="89">
        <v>2244</v>
      </c>
      <c r="EL24" s="89">
        <v>192103</v>
      </c>
      <c r="EM24" s="89">
        <v>947514.85600000003</v>
      </c>
      <c r="EN24" s="89">
        <v>1711328</v>
      </c>
      <c r="EO24" s="89">
        <v>2859800</v>
      </c>
      <c r="EP24" s="89">
        <v>21089576.578000002</v>
      </c>
      <c r="EQ24" s="89">
        <v>26716050.98</v>
      </c>
      <c r="ER24" s="89">
        <v>20305</v>
      </c>
      <c r="ES24" s="89">
        <v>219216</v>
      </c>
      <c r="ET24" s="89">
        <v>7907200.216</v>
      </c>
      <c r="EU24" s="89">
        <v>9090978.7699999996</v>
      </c>
      <c r="EV24" s="103" t="s">
        <v>80</v>
      </c>
      <c r="EW24" s="90">
        <v>1391461</v>
      </c>
      <c r="EX24" s="90">
        <v>2127884</v>
      </c>
      <c r="EY24" s="90">
        <v>11047018.923</v>
      </c>
      <c r="EZ24" s="90">
        <v>14638609.189999999</v>
      </c>
      <c r="FA24" s="90">
        <v>299562</v>
      </c>
      <c r="FB24" s="90">
        <v>512700</v>
      </c>
      <c r="FC24" s="90">
        <v>2135357.4389999998</v>
      </c>
      <c r="FD24" s="90">
        <v>2986463.02</v>
      </c>
      <c r="FE24" s="90">
        <v>785522</v>
      </c>
      <c r="FF24" s="90">
        <v>1050734</v>
      </c>
      <c r="FG24" s="90">
        <v>4670736.3210000005</v>
      </c>
      <c r="FH24" s="90">
        <v>6290534.2599999998</v>
      </c>
      <c r="FI24" s="103" t="s">
        <v>80</v>
      </c>
      <c r="FJ24" s="90">
        <v>17514</v>
      </c>
      <c r="FK24" s="90">
        <v>505208</v>
      </c>
      <c r="FL24" s="90">
        <v>202033.31400000001</v>
      </c>
      <c r="FM24" s="90">
        <v>332732.39399999997</v>
      </c>
      <c r="FN24" s="90">
        <v>1295</v>
      </c>
      <c r="FO24" s="90">
        <v>8129</v>
      </c>
      <c r="FP24" s="90">
        <v>69089.812000000005</v>
      </c>
      <c r="FQ24" s="90">
        <v>96003.87</v>
      </c>
      <c r="FR24" s="90">
        <v>2</v>
      </c>
      <c r="FS24" s="90">
        <v>12</v>
      </c>
      <c r="FT24" s="90">
        <v>8.6020000000000003</v>
      </c>
      <c r="FU24" s="93">
        <v>67526</v>
      </c>
      <c r="FV24" s="93">
        <v>369108.478</v>
      </c>
      <c r="FW24" s="93">
        <v>514160.342</v>
      </c>
      <c r="FX24" s="103" t="s">
        <v>80</v>
      </c>
      <c r="FY24" s="90" t="s">
        <v>72</v>
      </c>
      <c r="FZ24" s="90" t="s">
        <v>72</v>
      </c>
      <c r="GA24" s="90" t="s">
        <v>72</v>
      </c>
      <c r="GB24" s="90">
        <v>921</v>
      </c>
      <c r="GC24" s="90">
        <v>59423.45</v>
      </c>
      <c r="GD24" s="90">
        <v>59</v>
      </c>
      <c r="GE24" s="90">
        <v>1552.8330000000001</v>
      </c>
      <c r="GF24" s="90">
        <v>247</v>
      </c>
      <c r="GG24" s="90">
        <v>14212.78</v>
      </c>
      <c r="GH24" s="90">
        <v>111</v>
      </c>
      <c r="GI24" s="90">
        <v>4334.9799999999996</v>
      </c>
      <c r="GJ24" s="90">
        <v>3124</v>
      </c>
      <c r="GK24" s="90">
        <v>1220492</v>
      </c>
      <c r="GL24" s="90">
        <v>246</v>
      </c>
      <c r="GM24" s="90">
        <v>12300</v>
      </c>
      <c r="GN24" s="103" t="s">
        <v>80</v>
      </c>
      <c r="GO24" s="90">
        <v>2878</v>
      </c>
      <c r="GP24" s="90">
        <v>1208192</v>
      </c>
      <c r="GQ24" s="90">
        <v>433664</v>
      </c>
      <c r="GR24" s="90">
        <v>748158</v>
      </c>
      <c r="GS24" s="90">
        <v>4911198.1979999999</v>
      </c>
      <c r="GT24" s="90">
        <v>5891209.3600000003</v>
      </c>
      <c r="GU24" s="90">
        <v>5301</v>
      </c>
      <c r="GV24" s="90">
        <v>39089</v>
      </c>
      <c r="GW24" s="90">
        <v>2004081.7660000001</v>
      </c>
      <c r="GX24" s="90">
        <v>2263551.2000000002</v>
      </c>
      <c r="GY24" s="90">
        <v>385220</v>
      </c>
      <c r="GZ24" s="90">
        <v>645462</v>
      </c>
      <c r="HA24" s="90">
        <v>2625418.8059999999</v>
      </c>
      <c r="HB24" s="90">
        <v>3276459.4</v>
      </c>
      <c r="HC24" s="103" t="s">
        <v>80</v>
      </c>
      <c r="HD24" s="90">
        <v>43143</v>
      </c>
      <c r="HE24" s="90">
        <v>63607</v>
      </c>
      <c r="HF24" s="90">
        <v>281697.62599999999</v>
      </c>
      <c r="HG24" s="90">
        <v>351198.76</v>
      </c>
      <c r="HH24" s="90">
        <v>242489</v>
      </c>
      <c r="HI24" s="90">
        <v>377115</v>
      </c>
      <c r="HJ24" s="90">
        <v>1043962.961</v>
      </c>
      <c r="HK24" s="90">
        <v>1302480.1200000001</v>
      </c>
      <c r="HL24" s="90">
        <v>4099</v>
      </c>
      <c r="HM24" s="90">
        <v>71480</v>
      </c>
      <c r="HN24" s="90">
        <v>27647.18</v>
      </c>
      <c r="HO24" s="90">
        <v>46099.33</v>
      </c>
      <c r="HP24" s="90">
        <v>260</v>
      </c>
      <c r="HQ24" s="90">
        <v>1492</v>
      </c>
      <c r="HR24" s="90">
        <v>14696.335999999999</v>
      </c>
      <c r="HS24" s="90">
        <v>18370.419999999998</v>
      </c>
      <c r="HT24" s="103" t="s">
        <v>80</v>
      </c>
      <c r="HU24" s="90">
        <v>132943</v>
      </c>
      <c r="HV24" s="90">
        <v>256797</v>
      </c>
      <c r="HW24" s="90">
        <v>3114501.4665000001</v>
      </c>
      <c r="HX24" s="90">
        <v>3543234.02</v>
      </c>
      <c r="HY24" s="90">
        <v>2626</v>
      </c>
      <c r="HZ24" s="90">
        <v>33496</v>
      </c>
      <c r="IA24" s="90">
        <v>1394186.939</v>
      </c>
      <c r="IB24" s="90">
        <v>1493473.27</v>
      </c>
      <c r="IC24" s="90">
        <v>111303</v>
      </c>
      <c r="ID24" s="90">
        <v>184166</v>
      </c>
      <c r="IE24" s="90">
        <v>1505995.0534999999</v>
      </c>
      <c r="IF24" s="90">
        <v>1787387.82</v>
      </c>
      <c r="IG24" s="103" t="s">
        <v>80</v>
      </c>
      <c r="IH24" s="90">
        <v>19014</v>
      </c>
      <c r="II24" s="90">
        <v>39135</v>
      </c>
      <c r="IJ24" s="90">
        <v>214319.47399999999</v>
      </c>
      <c r="IK24" s="90">
        <v>262372.93</v>
      </c>
      <c r="IL24" s="90">
        <v>64978</v>
      </c>
      <c r="IM24" s="90">
        <v>80646</v>
      </c>
      <c r="IN24" s="90">
        <v>811301.152</v>
      </c>
      <c r="IO24" s="90">
        <v>974280.43</v>
      </c>
      <c r="IP24" s="90">
        <v>2486</v>
      </c>
      <c r="IQ24" s="90">
        <v>83355</v>
      </c>
      <c r="IR24" s="90">
        <v>34856.262000000002</v>
      </c>
      <c r="IS24" s="90">
        <v>56805.288</v>
      </c>
      <c r="IT24" s="90">
        <v>61</v>
      </c>
      <c r="IU24" s="90">
        <v>361</v>
      </c>
      <c r="IV24" s="90">
        <v>3688.89</v>
      </c>
      <c r="IW24" s="90">
        <v>4249.68</v>
      </c>
      <c r="IX24" s="103" t="s">
        <v>80</v>
      </c>
      <c r="IY24" s="90">
        <v>27136</v>
      </c>
      <c r="IZ24" s="90">
        <v>49124</v>
      </c>
      <c r="JA24" s="90">
        <v>566697.10100000002</v>
      </c>
      <c r="JB24" s="90">
        <v>711511.38</v>
      </c>
      <c r="JC24" s="90">
        <v>494</v>
      </c>
      <c r="JD24" s="90">
        <v>5244</v>
      </c>
      <c r="JE24" s="90">
        <v>260539.31200000001</v>
      </c>
      <c r="JF24" s="90">
        <v>293920.11</v>
      </c>
      <c r="JG24" s="90">
        <v>22208</v>
      </c>
      <c r="JH24" s="90">
        <v>35306</v>
      </c>
      <c r="JI24" s="90">
        <v>271176.37300000002</v>
      </c>
      <c r="JJ24" s="90">
        <v>367799.98</v>
      </c>
      <c r="JK24" s="103" t="s">
        <v>80</v>
      </c>
      <c r="JL24" s="90">
        <v>4434</v>
      </c>
      <c r="JM24" s="90">
        <v>8574</v>
      </c>
      <c r="JN24" s="90">
        <v>34981.415999999997</v>
      </c>
      <c r="JO24" s="90">
        <v>49791.29</v>
      </c>
      <c r="JP24" s="90">
        <v>12267</v>
      </c>
      <c r="JQ24" s="90">
        <v>15230</v>
      </c>
      <c r="JR24" s="90">
        <v>134170.405</v>
      </c>
      <c r="JS24" s="90">
        <v>184472.87</v>
      </c>
      <c r="JT24" s="90">
        <v>460</v>
      </c>
      <c r="JU24" s="90">
        <v>12283</v>
      </c>
      <c r="JV24" s="90">
        <v>5199.3580000000002</v>
      </c>
      <c r="JW24" s="90">
        <v>8417.7780000000002</v>
      </c>
      <c r="JX24" s="90">
        <v>12</v>
      </c>
      <c r="JY24" s="90">
        <v>101</v>
      </c>
      <c r="JZ24" s="90">
        <v>806.98800000000006</v>
      </c>
      <c r="KA24" s="90">
        <v>1108.27</v>
      </c>
    </row>
    <row r="25" spans="1:287" s="14" customFormat="1" ht="11.25" customHeight="1" x14ac:dyDescent="0.15">
      <c r="A25" s="24" t="s">
        <v>81</v>
      </c>
      <c r="B25" s="92">
        <v>6767966</v>
      </c>
      <c r="C25" s="92">
        <v>83939791.60799998</v>
      </c>
      <c r="D25" s="92">
        <v>6744396</v>
      </c>
      <c r="E25" s="92">
        <v>78051646.361999974</v>
      </c>
      <c r="F25" s="92">
        <v>99972074.141000003</v>
      </c>
      <c r="G25" s="89">
        <v>23570</v>
      </c>
      <c r="H25" s="89">
        <v>5888145.2460000003</v>
      </c>
      <c r="I25" s="89">
        <v>4685543</v>
      </c>
      <c r="J25" s="89">
        <v>7694309</v>
      </c>
      <c r="K25" s="89">
        <v>62050424.733999997</v>
      </c>
      <c r="L25" s="89">
        <v>78755593.200000003</v>
      </c>
      <c r="M25" s="103" t="s">
        <v>81</v>
      </c>
      <c r="N25" s="89">
        <v>55233</v>
      </c>
      <c r="O25" s="89">
        <v>573151</v>
      </c>
      <c r="P25" s="89">
        <v>23340350.350000001</v>
      </c>
      <c r="Q25" s="89">
        <v>26523231.129999999</v>
      </c>
      <c r="R25" s="89">
        <v>3733375</v>
      </c>
      <c r="S25" s="89">
        <v>5452385</v>
      </c>
      <c r="T25" s="89">
        <v>31536083.465999998</v>
      </c>
      <c r="U25" s="89">
        <v>42129759.670000002</v>
      </c>
      <c r="V25" s="89">
        <v>896935</v>
      </c>
      <c r="W25" s="89">
        <v>1668773</v>
      </c>
      <c r="X25" s="89">
        <v>7173990.9179999996</v>
      </c>
      <c r="Y25" s="89">
        <v>10102602.4</v>
      </c>
      <c r="Z25" s="103" t="s">
        <v>81</v>
      </c>
      <c r="AA25" s="89">
        <v>1831060</v>
      </c>
      <c r="AB25" s="89">
        <v>2295842</v>
      </c>
      <c r="AC25" s="89">
        <v>13879709.658</v>
      </c>
      <c r="AD25" s="89">
        <v>18606883.370000001</v>
      </c>
      <c r="AE25" s="89">
        <v>50486</v>
      </c>
      <c r="AF25" s="89">
        <v>1347116</v>
      </c>
      <c r="AG25" s="89">
        <v>548008.79799999995</v>
      </c>
      <c r="AH25" s="89">
        <v>899088.50800000003</v>
      </c>
      <c r="AI25" s="89">
        <v>2376</v>
      </c>
      <c r="AJ25" s="89">
        <v>15003</v>
      </c>
      <c r="AK25" s="89">
        <v>124597.821</v>
      </c>
      <c r="AL25" s="89">
        <v>170214.85</v>
      </c>
      <c r="AM25" s="103" t="s">
        <v>81</v>
      </c>
      <c r="AN25" s="90" t="s">
        <v>72</v>
      </c>
      <c r="AO25" s="90" t="s">
        <v>72</v>
      </c>
      <c r="AP25" s="90" t="s">
        <v>72</v>
      </c>
      <c r="AQ25" s="93">
        <v>217033</v>
      </c>
      <c r="AR25" s="93">
        <v>1093252.4099999999</v>
      </c>
      <c r="AS25" s="93">
        <v>1540294.213</v>
      </c>
      <c r="AT25" s="90" t="s">
        <v>72</v>
      </c>
      <c r="AU25" s="90" t="s">
        <v>72</v>
      </c>
      <c r="AV25" s="90" t="s">
        <v>72</v>
      </c>
      <c r="AW25" s="90">
        <v>2167</v>
      </c>
      <c r="AX25" s="90">
        <v>142858.02499999999</v>
      </c>
      <c r="AY25" s="90">
        <v>126</v>
      </c>
      <c r="AZ25" s="90">
        <v>3884.0140000000001</v>
      </c>
      <c r="BA25" s="103" t="s">
        <v>81</v>
      </c>
      <c r="BB25" s="89">
        <v>565</v>
      </c>
      <c r="BC25" s="89">
        <v>24360.537</v>
      </c>
      <c r="BD25" s="89">
        <v>299</v>
      </c>
      <c r="BE25" s="89">
        <v>10205.111000000001</v>
      </c>
      <c r="BF25" s="89">
        <v>15389</v>
      </c>
      <c r="BG25" s="89">
        <v>479973</v>
      </c>
      <c r="BH25" s="89">
        <v>2663818.0589999999</v>
      </c>
      <c r="BI25" s="89">
        <v>650</v>
      </c>
      <c r="BJ25" s="89">
        <v>32500</v>
      </c>
      <c r="BK25" s="89">
        <v>5399</v>
      </c>
      <c r="BL25" s="89">
        <v>2265904</v>
      </c>
      <c r="BM25" s="103" t="s">
        <v>81</v>
      </c>
      <c r="BN25" s="89">
        <v>2132</v>
      </c>
      <c r="BO25" s="89">
        <v>187599</v>
      </c>
      <c r="BP25" s="89">
        <v>925923.18700000003</v>
      </c>
      <c r="BQ25" s="89">
        <v>3225</v>
      </c>
      <c r="BR25" s="89">
        <v>96761.82</v>
      </c>
      <c r="BS25" s="89">
        <v>2001</v>
      </c>
      <c r="BT25" s="89">
        <v>77576.926999999996</v>
      </c>
      <c r="BU25" s="90">
        <v>1</v>
      </c>
      <c r="BV25" s="90">
        <v>6.5069999999999997</v>
      </c>
      <c r="BW25" s="89">
        <v>8383</v>
      </c>
      <c r="BX25" s="89">
        <v>355646.43400000001</v>
      </c>
      <c r="BY25" s="89">
        <v>5518</v>
      </c>
      <c r="BZ25" s="89">
        <v>243503.859</v>
      </c>
      <c r="CA25" s="89">
        <v>2865</v>
      </c>
      <c r="CB25" s="89">
        <v>112142.575</v>
      </c>
      <c r="CC25" s="103" t="s">
        <v>81</v>
      </c>
      <c r="CD25" s="89">
        <v>2353432</v>
      </c>
      <c r="CE25" s="89">
        <v>3755084</v>
      </c>
      <c r="CF25" s="89">
        <v>30846191.175000001</v>
      </c>
      <c r="CG25" s="89">
        <v>39849975.840000004</v>
      </c>
      <c r="CH25" s="89">
        <v>25273</v>
      </c>
      <c r="CI25" s="89">
        <v>227815</v>
      </c>
      <c r="CJ25" s="89">
        <v>10854253.664999999</v>
      </c>
      <c r="CK25" s="89">
        <v>12389795.779999999</v>
      </c>
      <c r="CL25" s="89">
        <v>1840646</v>
      </c>
      <c r="CM25" s="89">
        <v>2571854</v>
      </c>
      <c r="CN25" s="89">
        <v>15890806.822000001</v>
      </c>
      <c r="CO25" s="89">
        <v>21622175.390000001</v>
      </c>
      <c r="CP25" s="103" t="s">
        <v>81</v>
      </c>
      <c r="CQ25" s="89">
        <v>487513</v>
      </c>
      <c r="CR25" s="89">
        <v>955415</v>
      </c>
      <c r="CS25" s="89">
        <v>4101130.6880000001</v>
      </c>
      <c r="CT25" s="89">
        <v>5838004.6699999999</v>
      </c>
      <c r="CU25" s="89">
        <v>877944</v>
      </c>
      <c r="CV25" s="89">
        <v>1038589</v>
      </c>
      <c r="CW25" s="89">
        <v>7110121.5839999998</v>
      </c>
      <c r="CX25" s="89">
        <v>9657991.8300000001</v>
      </c>
      <c r="CY25" s="89">
        <v>23440</v>
      </c>
      <c r="CZ25" s="89">
        <v>517457</v>
      </c>
      <c r="DA25" s="89">
        <v>212810.69</v>
      </c>
      <c r="DB25" s="89">
        <v>346969.59999999998</v>
      </c>
      <c r="DC25" s="103" t="s">
        <v>81</v>
      </c>
      <c r="DD25" s="90">
        <v>388</v>
      </c>
      <c r="DE25" s="90">
        <v>2884</v>
      </c>
      <c r="DF25" s="90">
        <v>21333.85</v>
      </c>
      <c r="DG25" s="90">
        <v>30271.05</v>
      </c>
      <c r="DH25" s="90" t="s">
        <v>72</v>
      </c>
      <c r="DI25" s="90" t="s">
        <v>72</v>
      </c>
      <c r="DJ25" s="90" t="s">
        <v>72</v>
      </c>
      <c r="DK25" s="93">
        <v>130839</v>
      </c>
      <c r="DL25" s="93">
        <v>632820.35400000005</v>
      </c>
      <c r="DM25" s="93">
        <v>895907.321</v>
      </c>
      <c r="DN25" s="90" t="s">
        <v>72</v>
      </c>
      <c r="DO25" s="90" t="s">
        <v>72</v>
      </c>
      <c r="DP25" s="90" t="s">
        <v>72</v>
      </c>
      <c r="DQ25" s="103" t="s">
        <v>81</v>
      </c>
      <c r="DR25" s="90">
        <v>1300</v>
      </c>
      <c r="DS25" s="90">
        <v>91080.998999999996</v>
      </c>
      <c r="DT25" s="90">
        <v>90</v>
      </c>
      <c r="DU25" s="90">
        <v>2695.3710000000001</v>
      </c>
      <c r="DV25" s="90">
        <v>229</v>
      </c>
      <c r="DW25" s="90">
        <v>8874.4290000000001</v>
      </c>
      <c r="DX25" s="90">
        <v>159</v>
      </c>
      <c r="DY25" s="90">
        <v>5550.0240000000003</v>
      </c>
      <c r="DZ25" s="90">
        <v>20089</v>
      </c>
      <c r="EA25" s="90">
        <v>667572</v>
      </c>
      <c r="EB25" s="90">
        <v>4529895.2460000003</v>
      </c>
      <c r="EC25" s="90">
        <v>15389</v>
      </c>
      <c r="ED25" s="90">
        <v>479973</v>
      </c>
      <c r="EE25" s="90">
        <v>2663818.0589999999</v>
      </c>
      <c r="EF25" s="90">
        <v>372</v>
      </c>
      <c r="EG25" s="90">
        <v>18600</v>
      </c>
      <c r="EH25" s="103" t="s">
        <v>81</v>
      </c>
      <c r="EI25" s="89">
        <v>2196</v>
      </c>
      <c r="EJ25" s="89">
        <v>921554</v>
      </c>
      <c r="EK25" s="89">
        <v>2132</v>
      </c>
      <c r="EL25" s="89">
        <v>187599</v>
      </c>
      <c r="EM25" s="89">
        <v>925923.18700000003</v>
      </c>
      <c r="EN25" s="89">
        <v>2131272</v>
      </c>
      <c r="EO25" s="89">
        <v>3552054</v>
      </c>
      <c r="EP25" s="89">
        <v>26447488.763999999</v>
      </c>
      <c r="EQ25" s="89">
        <v>33440941.27</v>
      </c>
      <c r="ER25" s="89">
        <v>25675</v>
      </c>
      <c r="ES25" s="89">
        <v>289272</v>
      </c>
      <c r="ET25" s="89">
        <v>10263016.005999999</v>
      </c>
      <c r="EU25" s="89">
        <v>11740334.949999999</v>
      </c>
      <c r="EV25" s="103" t="s">
        <v>81</v>
      </c>
      <c r="EW25" s="90">
        <v>1725151</v>
      </c>
      <c r="EX25" s="90">
        <v>2611672</v>
      </c>
      <c r="EY25" s="90">
        <v>13420532.405999999</v>
      </c>
      <c r="EZ25" s="90">
        <v>17824631.34</v>
      </c>
      <c r="FA25" s="90">
        <v>380446</v>
      </c>
      <c r="FB25" s="90">
        <v>651110</v>
      </c>
      <c r="FC25" s="90">
        <v>2763940.352</v>
      </c>
      <c r="FD25" s="90">
        <v>3875974.98</v>
      </c>
      <c r="FE25" s="90">
        <v>865177</v>
      </c>
      <c r="FF25" s="90">
        <v>1149125</v>
      </c>
      <c r="FG25" s="90">
        <v>5676539.2300000004</v>
      </c>
      <c r="FH25" s="90">
        <v>7613058.3399999999</v>
      </c>
      <c r="FI25" s="103" t="s">
        <v>81</v>
      </c>
      <c r="FJ25" s="90">
        <v>22977</v>
      </c>
      <c r="FK25" s="90">
        <v>689250</v>
      </c>
      <c r="FL25" s="90">
        <v>276568.462</v>
      </c>
      <c r="FM25" s="90">
        <v>455367.70199999999</v>
      </c>
      <c r="FN25" s="90">
        <v>1861</v>
      </c>
      <c r="FO25" s="90">
        <v>11110</v>
      </c>
      <c r="FP25" s="90">
        <v>94688.702999999994</v>
      </c>
      <c r="FQ25" s="90">
        <v>129774.2</v>
      </c>
      <c r="FR25" s="90" t="s">
        <v>72</v>
      </c>
      <c r="FS25" s="90" t="s">
        <v>72</v>
      </c>
      <c r="FT25" s="90" t="s">
        <v>72</v>
      </c>
      <c r="FU25" s="93">
        <v>86194</v>
      </c>
      <c r="FV25" s="93">
        <v>460432.05599999998</v>
      </c>
      <c r="FW25" s="93">
        <v>644386.89199999999</v>
      </c>
      <c r="FX25" s="103" t="s">
        <v>81</v>
      </c>
      <c r="FY25" s="90" t="s">
        <v>72</v>
      </c>
      <c r="FZ25" s="90" t="s">
        <v>72</v>
      </c>
      <c r="GA25" s="90" t="s">
        <v>72</v>
      </c>
      <c r="GB25" s="90">
        <v>867</v>
      </c>
      <c r="GC25" s="90">
        <v>51777.025999999998</v>
      </c>
      <c r="GD25" s="90">
        <v>36</v>
      </c>
      <c r="GE25" s="90">
        <v>1188.643</v>
      </c>
      <c r="GF25" s="90">
        <v>336</v>
      </c>
      <c r="GG25" s="90">
        <v>15486.108</v>
      </c>
      <c r="GH25" s="90">
        <v>140</v>
      </c>
      <c r="GI25" s="90">
        <v>4655.0870000000004</v>
      </c>
      <c r="GJ25" s="90">
        <v>3481</v>
      </c>
      <c r="GK25" s="90">
        <v>1358250</v>
      </c>
      <c r="GL25" s="90">
        <v>278</v>
      </c>
      <c r="GM25" s="90">
        <v>13900</v>
      </c>
      <c r="GN25" s="103" t="s">
        <v>81</v>
      </c>
      <c r="GO25" s="90">
        <v>3203</v>
      </c>
      <c r="GP25" s="90">
        <v>1344350</v>
      </c>
      <c r="GQ25" s="90">
        <v>518253</v>
      </c>
      <c r="GR25" s="90">
        <v>887925</v>
      </c>
      <c r="GS25" s="90">
        <v>6173839.5999999996</v>
      </c>
      <c r="GT25" s="90">
        <v>7386514.9100000001</v>
      </c>
      <c r="GU25" s="90">
        <v>6527</v>
      </c>
      <c r="GV25" s="90">
        <v>46013</v>
      </c>
      <c r="GW25" s="90">
        <v>2539539.5</v>
      </c>
      <c r="GX25" s="90">
        <v>2845210.89</v>
      </c>
      <c r="GY25" s="90">
        <v>455422</v>
      </c>
      <c r="GZ25" s="90">
        <v>761306</v>
      </c>
      <c r="HA25" s="90">
        <v>3263723.693</v>
      </c>
      <c r="HB25" s="90">
        <v>4078285.53</v>
      </c>
      <c r="HC25" s="103" t="s">
        <v>81</v>
      </c>
      <c r="HD25" s="90">
        <v>56304</v>
      </c>
      <c r="HE25" s="90">
        <v>80606</v>
      </c>
      <c r="HF25" s="90">
        <v>370576.40700000001</v>
      </c>
      <c r="HG25" s="90">
        <v>463018.49</v>
      </c>
      <c r="HH25" s="90">
        <v>249699</v>
      </c>
      <c r="HI25" s="90">
        <v>392087</v>
      </c>
      <c r="HJ25" s="90">
        <v>1125738.2009999999</v>
      </c>
      <c r="HK25" s="90">
        <v>1403077.74</v>
      </c>
      <c r="HL25" s="90">
        <v>5249</v>
      </c>
      <c r="HM25" s="90">
        <v>84771</v>
      </c>
      <c r="HN25" s="90">
        <v>32277.905999999999</v>
      </c>
      <c r="HO25" s="90">
        <v>54265.955999999998</v>
      </c>
      <c r="HP25" s="90">
        <v>295</v>
      </c>
      <c r="HQ25" s="90">
        <v>1549</v>
      </c>
      <c r="HR25" s="90">
        <v>16757.383999999998</v>
      </c>
      <c r="HS25" s="90">
        <v>20946.73</v>
      </c>
      <c r="HT25" s="103" t="s">
        <v>81</v>
      </c>
      <c r="HU25" s="90">
        <v>168020</v>
      </c>
      <c r="HV25" s="90">
        <v>329990</v>
      </c>
      <c r="HW25" s="90">
        <v>4121479.4010000001</v>
      </c>
      <c r="HX25" s="90">
        <v>4665756.51</v>
      </c>
      <c r="HY25" s="90">
        <v>3754</v>
      </c>
      <c r="HZ25" s="90">
        <v>51283</v>
      </c>
      <c r="IA25" s="90">
        <v>1971327.4110000001</v>
      </c>
      <c r="IB25" s="90">
        <v>2108724.52</v>
      </c>
      <c r="IC25" s="90">
        <v>140678</v>
      </c>
      <c r="ID25" s="90">
        <v>227300</v>
      </c>
      <c r="IE25" s="90">
        <v>1884792.4720000001</v>
      </c>
      <c r="IF25" s="90">
        <v>2230604.4900000002</v>
      </c>
      <c r="IG25" s="103" t="s">
        <v>81</v>
      </c>
      <c r="IH25" s="90">
        <v>23588</v>
      </c>
      <c r="II25" s="90">
        <v>51407</v>
      </c>
      <c r="IJ25" s="90">
        <v>265359.51799999998</v>
      </c>
      <c r="IK25" s="90">
        <v>326427.5</v>
      </c>
      <c r="IL25" s="90">
        <v>74228</v>
      </c>
      <c r="IM25" s="90">
        <v>91512</v>
      </c>
      <c r="IN25" s="90">
        <v>944387.51300000004</v>
      </c>
      <c r="IO25" s="90">
        <v>1131877.19</v>
      </c>
      <c r="IP25" s="90">
        <v>3576</v>
      </c>
      <c r="IQ25" s="90">
        <v>129779</v>
      </c>
      <c r="IR25" s="90">
        <v>54066.964</v>
      </c>
      <c r="IS25" s="90">
        <v>89424.724000000002</v>
      </c>
      <c r="IT25" s="90">
        <v>94</v>
      </c>
      <c r="IU25" s="90">
        <v>796</v>
      </c>
      <c r="IV25" s="90">
        <v>7057.598</v>
      </c>
      <c r="IW25" s="90">
        <v>8001.5</v>
      </c>
      <c r="IX25" s="103" t="s">
        <v>81</v>
      </c>
      <c r="IY25" s="90">
        <v>32819</v>
      </c>
      <c r="IZ25" s="90">
        <v>57181</v>
      </c>
      <c r="JA25" s="90">
        <v>635265.39399999997</v>
      </c>
      <c r="JB25" s="90">
        <v>798919.58</v>
      </c>
      <c r="JC25" s="90">
        <v>531</v>
      </c>
      <c r="JD25" s="90">
        <v>4781</v>
      </c>
      <c r="JE25" s="90">
        <v>251753.26800000001</v>
      </c>
      <c r="JF25" s="90">
        <v>284375.88</v>
      </c>
      <c r="JG25" s="90">
        <v>26900</v>
      </c>
      <c r="JH25" s="90">
        <v>41559</v>
      </c>
      <c r="JI25" s="90">
        <v>339951.766</v>
      </c>
      <c r="JJ25" s="90">
        <v>452348.45</v>
      </c>
      <c r="JK25" s="103" t="s">
        <v>81</v>
      </c>
      <c r="JL25" s="90">
        <v>5388</v>
      </c>
      <c r="JM25" s="90">
        <v>10841</v>
      </c>
      <c r="JN25" s="90">
        <v>43560.36</v>
      </c>
      <c r="JO25" s="90">
        <v>62195.25</v>
      </c>
      <c r="JP25" s="90">
        <v>13711</v>
      </c>
      <c r="JQ25" s="90">
        <v>16616</v>
      </c>
      <c r="JR25" s="90">
        <v>148661.33100000001</v>
      </c>
      <c r="JS25" s="90">
        <v>203956.01</v>
      </c>
      <c r="JT25" s="90">
        <v>493</v>
      </c>
      <c r="JU25" s="90">
        <v>10630</v>
      </c>
      <c r="JV25" s="90">
        <v>4562.6819999999998</v>
      </c>
      <c r="JW25" s="90">
        <v>7326.482</v>
      </c>
      <c r="JX25" s="90">
        <v>33</v>
      </c>
      <c r="JY25" s="90">
        <v>213</v>
      </c>
      <c r="JZ25" s="90">
        <v>1517.67</v>
      </c>
      <c r="KA25" s="90">
        <v>2168.1</v>
      </c>
    </row>
    <row r="26" spans="1:287" s="14" customFormat="1" ht="7.5" customHeight="1" x14ac:dyDescent="0.15">
      <c r="A26" s="24"/>
      <c r="B26" s="92"/>
      <c r="C26" s="92"/>
      <c r="D26" s="92"/>
      <c r="E26" s="92"/>
      <c r="F26" s="92"/>
      <c r="G26" s="89"/>
      <c r="H26" s="89"/>
      <c r="I26" s="89"/>
      <c r="J26" s="89"/>
      <c r="K26" s="89"/>
      <c r="L26" s="89"/>
      <c r="M26" s="103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89"/>
      <c r="Z26" s="103"/>
      <c r="AA26" s="89"/>
      <c r="AB26" s="89"/>
      <c r="AC26" s="89"/>
      <c r="AD26" s="89"/>
      <c r="AE26" s="89"/>
      <c r="AF26" s="89"/>
      <c r="AG26" s="89"/>
      <c r="AH26" s="89"/>
      <c r="AI26" s="89"/>
      <c r="AJ26" s="89"/>
      <c r="AK26" s="89"/>
      <c r="AL26" s="89"/>
      <c r="AM26" s="103"/>
      <c r="AN26" s="90"/>
      <c r="AO26" s="90"/>
      <c r="AP26" s="90"/>
      <c r="AQ26" s="93"/>
      <c r="AR26" s="93"/>
      <c r="AS26" s="93"/>
      <c r="AT26" s="90"/>
      <c r="AU26" s="90"/>
      <c r="AV26" s="90"/>
      <c r="AW26" s="90"/>
      <c r="AX26" s="90"/>
      <c r="AY26" s="90"/>
      <c r="AZ26" s="90"/>
      <c r="BA26" s="103"/>
      <c r="BB26" s="89"/>
      <c r="BC26" s="89"/>
      <c r="BD26" s="89"/>
      <c r="BE26" s="89"/>
      <c r="BF26" s="89"/>
      <c r="BG26" s="89"/>
      <c r="BH26" s="89"/>
      <c r="BI26" s="89"/>
      <c r="BJ26" s="89"/>
      <c r="BK26" s="89"/>
      <c r="BL26" s="89"/>
      <c r="BM26" s="103"/>
      <c r="BN26" s="89"/>
      <c r="BO26" s="89"/>
      <c r="BP26" s="89"/>
      <c r="BQ26" s="89"/>
      <c r="BR26" s="89"/>
      <c r="BS26" s="89"/>
      <c r="BT26" s="89"/>
      <c r="BU26" s="90"/>
      <c r="BV26" s="90"/>
      <c r="BW26" s="89"/>
      <c r="BX26" s="89"/>
      <c r="BY26" s="89"/>
      <c r="BZ26" s="89"/>
      <c r="CA26" s="89"/>
      <c r="CB26" s="89"/>
      <c r="CC26" s="103"/>
      <c r="CD26" s="89"/>
      <c r="CE26" s="89"/>
      <c r="CF26" s="89"/>
      <c r="CG26" s="89"/>
      <c r="CH26" s="89"/>
      <c r="CI26" s="89"/>
      <c r="CJ26" s="89"/>
      <c r="CK26" s="89"/>
      <c r="CL26" s="89"/>
      <c r="CM26" s="89"/>
      <c r="CN26" s="89"/>
      <c r="CO26" s="89"/>
      <c r="CP26" s="103"/>
      <c r="CQ26" s="89"/>
      <c r="CR26" s="89"/>
      <c r="CS26" s="89"/>
      <c r="CT26" s="89"/>
      <c r="CU26" s="89"/>
      <c r="CV26" s="89"/>
      <c r="CW26" s="89"/>
      <c r="CX26" s="89"/>
      <c r="CY26" s="89"/>
      <c r="CZ26" s="89"/>
      <c r="DA26" s="89"/>
      <c r="DB26" s="89"/>
      <c r="DC26" s="103"/>
      <c r="DD26" s="90"/>
      <c r="DE26" s="90"/>
      <c r="DF26" s="90"/>
      <c r="DG26" s="90"/>
      <c r="DH26" s="90"/>
      <c r="DI26" s="90"/>
      <c r="DJ26" s="90"/>
      <c r="DK26" s="93"/>
      <c r="DL26" s="93"/>
      <c r="DM26" s="93"/>
      <c r="DN26" s="90"/>
      <c r="DO26" s="90"/>
      <c r="DP26" s="90"/>
      <c r="DQ26" s="103"/>
      <c r="DR26" s="90"/>
      <c r="DS26" s="90"/>
      <c r="DT26" s="90"/>
      <c r="DU26" s="90"/>
      <c r="DV26" s="90"/>
      <c r="DW26" s="90"/>
      <c r="DX26" s="90"/>
      <c r="DY26" s="90"/>
      <c r="DZ26" s="90"/>
      <c r="EA26" s="90"/>
      <c r="EB26" s="90"/>
      <c r="EC26" s="90"/>
      <c r="ED26" s="90"/>
      <c r="EE26" s="90"/>
      <c r="EF26" s="90"/>
      <c r="EG26" s="90"/>
      <c r="EH26" s="103"/>
      <c r="EI26" s="89"/>
      <c r="EJ26" s="89"/>
      <c r="EK26" s="89"/>
      <c r="EL26" s="89"/>
      <c r="EM26" s="89"/>
      <c r="EN26" s="89"/>
      <c r="EO26" s="89"/>
      <c r="EP26" s="89"/>
      <c r="EQ26" s="89"/>
      <c r="ER26" s="89"/>
      <c r="ES26" s="89"/>
      <c r="ET26" s="89"/>
      <c r="EU26" s="89"/>
      <c r="EV26" s="103"/>
      <c r="EW26" s="90"/>
      <c r="EX26" s="90"/>
      <c r="EY26" s="90"/>
      <c r="EZ26" s="90"/>
      <c r="FA26" s="90"/>
      <c r="FB26" s="90"/>
      <c r="FC26" s="90"/>
      <c r="FD26" s="90"/>
      <c r="FE26" s="90"/>
      <c r="FF26" s="90"/>
      <c r="FG26" s="90"/>
      <c r="FH26" s="90"/>
      <c r="FI26" s="103"/>
      <c r="FJ26" s="90"/>
      <c r="FK26" s="90"/>
      <c r="FL26" s="90"/>
      <c r="FM26" s="90"/>
      <c r="FN26" s="90"/>
      <c r="FO26" s="90"/>
      <c r="FP26" s="90"/>
      <c r="FQ26" s="90"/>
      <c r="FR26" s="90"/>
      <c r="FS26" s="90"/>
      <c r="FT26" s="90"/>
      <c r="FU26" s="93"/>
      <c r="FV26" s="93"/>
      <c r="FW26" s="93"/>
      <c r="FX26" s="103"/>
      <c r="FY26" s="90"/>
      <c r="FZ26" s="90"/>
      <c r="GA26" s="90"/>
      <c r="GB26" s="90"/>
      <c r="GC26" s="90"/>
      <c r="GD26" s="90"/>
      <c r="GE26" s="90"/>
      <c r="GF26" s="90"/>
      <c r="GG26" s="90"/>
      <c r="GH26" s="90"/>
      <c r="GI26" s="90"/>
      <c r="GJ26" s="90"/>
      <c r="GK26" s="90"/>
      <c r="GL26" s="90"/>
      <c r="GM26" s="90"/>
      <c r="GN26" s="103"/>
      <c r="GO26" s="90"/>
      <c r="GP26" s="90"/>
      <c r="GQ26" s="90"/>
      <c r="GR26" s="90"/>
      <c r="GS26" s="90"/>
      <c r="GT26" s="90"/>
      <c r="GU26" s="90"/>
      <c r="GV26" s="90"/>
      <c r="GW26" s="90"/>
      <c r="GX26" s="90"/>
      <c r="GY26" s="90"/>
      <c r="GZ26" s="90"/>
      <c r="HA26" s="90"/>
      <c r="HB26" s="90"/>
      <c r="HC26" s="103"/>
      <c r="HD26" s="90"/>
      <c r="HE26" s="90"/>
      <c r="HF26" s="90"/>
      <c r="HG26" s="90"/>
      <c r="HH26" s="90"/>
      <c r="HI26" s="90"/>
      <c r="HJ26" s="90"/>
      <c r="HK26" s="90"/>
      <c r="HL26" s="90"/>
      <c r="HM26" s="90"/>
      <c r="HN26" s="90"/>
      <c r="HO26" s="90"/>
      <c r="HP26" s="90"/>
      <c r="HQ26" s="90"/>
      <c r="HR26" s="90"/>
      <c r="HS26" s="90"/>
      <c r="HT26" s="103"/>
      <c r="HU26" s="90"/>
      <c r="HV26" s="90"/>
      <c r="HW26" s="90"/>
      <c r="HX26" s="90"/>
      <c r="HY26" s="90"/>
      <c r="HZ26" s="90"/>
      <c r="IA26" s="90"/>
      <c r="IB26" s="90"/>
      <c r="IC26" s="90"/>
      <c r="ID26" s="90"/>
      <c r="IE26" s="90"/>
      <c r="IF26" s="90"/>
      <c r="IG26" s="103"/>
      <c r="IH26" s="90"/>
      <c r="II26" s="90"/>
      <c r="IJ26" s="90"/>
      <c r="IK26" s="90"/>
      <c r="IL26" s="90"/>
      <c r="IM26" s="90"/>
      <c r="IN26" s="90"/>
      <c r="IO26" s="90"/>
      <c r="IP26" s="90"/>
      <c r="IQ26" s="90"/>
      <c r="IR26" s="90"/>
      <c r="IS26" s="90"/>
      <c r="IT26" s="90"/>
      <c r="IU26" s="90"/>
      <c r="IV26" s="90"/>
      <c r="IW26" s="90"/>
      <c r="IX26" s="103"/>
      <c r="IY26" s="90"/>
      <c r="IZ26" s="90"/>
      <c r="JA26" s="90"/>
      <c r="JB26" s="90"/>
      <c r="JC26" s="90"/>
      <c r="JD26" s="90"/>
      <c r="JE26" s="90"/>
      <c r="JF26" s="90"/>
      <c r="JG26" s="90"/>
      <c r="JH26" s="90"/>
      <c r="JI26" s="90"/>
      <c r="JJ26" s="90"/>
      <c r="JK26" s="103"/>
      <c r="JL26" s="90"/>
      <c r="JM26" s="90"/>
      <c r="JN26" s="90"/>
      <c r="JO26" s="90"/>
      <c r="JP26" s="90"/>
      <c r="JQ26" s="90"/>
      <c r="JR26" s="90"/>
      <c r="JS26" s="90"/>
      <c r="JT26" s="90"/>
      <c r="JU26" s="90"/>
      <c r="JV26" s="90"/>
      <c r="JW26" s="90"/>
      <c r="JX26" s="90"/>
      <c r="JY26" s="90"/>
      <c r="JZ26" s="90"/>
      <c r="KA26" s="90"/>
    </row>
    <row r="27" spans="1:287" s="14" customFormat="1" ht="11.25" customHeight="1" x14ac:dyDescent="0.15">
      <c r="A27" s="24" t="s">
        <v>82</v>
      </c>
      <c r="B27" s="92">
        <v>13826322</v>
      </c>
      <c r="C27" s="92">
        <v>163961655.42049998</v>
      </c>
      <c r="D27" s="92">
        <v>13783090</v>
      </c>
      <c r="E27" s="92">
        <v>152615653.20649999</v>
      </c>
      <c r="F27" s="92">
        <v>196496333.03599995</v>
      </c>
      <c r="G27" s="89">
        <v>43232</v>
      </c>
      <c r="H27" s="89">
        <v>11346002.213999998</v>
      </c>
      <c r="I27" s="89">
        <v>8886243</v>
      </c>
      <c r="J27" s="89">
        <v>14500916</v>
      </c>
      <c r="K27" s="89">
        <v>116985324.1235</v>
      </c>
      <c r="L27" s="89">
        <v>149020600.75999999</v>
      </c>
      <c r="M27" s="103" t="s">
        <v>82</v>
      </c>
      <c r="N27" s="89">
        <v>101815</v>
      </c>
      <c r="O27" s="89">
        <v>1013077</v>
      </c>
      <c r="P27" s="89">
        <v>44361321.760499999</v>
      </c>
      <c r="Q27" s="89">
        <v>50809627.630000003</v>
      </c>
      <c r="R27" s="89">
        <v>6918263</v>
      </c>
      <c r="S27" s="89">
        <v>10094699</v>
      </c>
      <c r="T27" s="89">
        <v>57371571.976999998</v>
      </c>
      <c r="U27" s="89">
        <v>76699712.980000004</v>
      </c>
      <c r="V27" s="89">
        <v>1866165</v>
      </c>
      <c r="W27" s="89">
        <v>3393140</v>
      </c>
      <c r="X27" s="89">
        <v>15252430.386</v>
      </c>
      <c r="Y27" s="89">
        <v>21511260.149999999</v>
      </c>
      <c r="Z27" s="103" t="s">
        <v>82</v>
      </c>
      <c r="AA27" s="89">
        <v>4362449</v>
      </c>
      <c r="AB27" s="89">
        <v>5355736</v>
      </c>
      <c r="AC27" s="89">
        <v>30754570.734999999</v>
      </c>
      <c r="AD27" s="89">
        <v>41783645.640000001</v>
      </c>
      <c r="AE27" s="89">
        <v>89988</v>
      </c>
      <c r="AF27" s="89">
        <v>2313474</v>
      </c>
      <c r="AG27" s="89">
        <v>939008.304</v>
      </c>
      <c r="AH27" s="89">
        <v>1540467.7779999999</v>
      </c>
      <c r="AI27" s="89">
        <v>4503</v>
      </c>
      <c r="AJ27" s="89">
        <v>27281</v>
      </c>
      <c r="AK27" s="89">
        <v>232003.736</v>
      </c>
      <c r="AL27" s="89">
        <v>316656.88</v>
      </c>
      <c r="AM27" s="103" t="s">
        <v>82</v>
      </c>
      <c r="AN27" s="90">
        <v>9</v>
      </c>
      <c r="AO27" s="90">
        <v>528</v>
      </c>
      <c r="AP27" s="90">
        <v>455.24799999999999</v>
      </c>
      <c r="AQ27" s="93">
        <v>512266</v>
      </c>
      <c r="AR27" s="93">
        <v>2720170.4180000001</v>
      </c>
      <c r="AS27" s="93">
        <v>3834961.9780000001</v>
      </c>
      <c r="AT27" s="90" t="s">
        <v>72</v>
      </c>
      <c r="AU27" s="90" t="s">
        <v>72</v>
      </c>
      <c r="AV27" s="90" t="s">
        <v>72</v>
      </c>
      <c r="AW27" s="90">
        <v>6386</v>
      </c>
      <c r="AX27" s="90">
        <v>533316.67799999996</v>
      </c>
      <c r="AY27" s="90">
        <v>495</v>
      </c>
      <c r="AZ27" s="90">
        <v>22925.999</v>
      </c>
      <c r="BA27" s="103" t="s">
        <v>82</v>
      </c>
      <c r="BB27" s="89">
        <v>924</v>
      </c>
      <c r="BC27" s="89">
        <v>54054.966</v>
      </c>
      <c r="BD27" s="89">
        <v>415</v>
      </c>
      <c r="BE27" s="89">
        <v>20476.258000000002</v>
      </c>
      <c r="BF27" s="89">
        <v>28196</v>
      </c>
      <c r="BG27" s="89">
        <v>940435</v>
      </c>
      <c r="BH27" s="89">
        <v>5456607.8169999998</v>
      </c>
      <c r="BI27" s="89">
        <v>1401</v>
      </c>
      <c r="BJ27" s="89">
        <v>69983.460000000006</v>
      </c>
      <c r="BK27" s="89">
        <v>10100</v>
      </c>
      <c r="BL27" s="89">
        <v>4237454</v>
      </c>
      <c r="BM27" s="103" t="s">
        <v>82</v>
      </c>
      <c r="BN27" s="89">
        <v>3535</v>
      </c>
      <c r="BO27" s="89">
        <v>306530</v>
      </c>
      <c r="BP27" s="89">
        <v>1581956.9369999999</v>
      </c>
      <c r="BQ27" s="89">
        <v>6230</v>
      </c>
      <c r="BR27" s="89">
        <v>207762.98800000001</v>
      </c>
      <c r="BS27" s="89">
        <v>3170</v>
      </c>
      <c r="BT27" s="89">
        <v>145583.753</v>
      </c>
      <c r="BU27" s="90" t="s">
        <v>72</v>
      </c>
      <c r="BV27" s="90" t="s">
        <v>72</v>
      </c>
      <c r="BW27" s="89">
        <v>17620</v>
      </c>
      <c r="BX27" s="89">
        <v>984120.64199999999</v>
      </c>
      <c r="BY27" s="89">
        <v>13111</v>
      </c>
      <c r="BZ27" s="89">
        <v>764005.66500000004</v>
      </c>
      <c r="CA27" s="89">
        <v>4509</v>
      </c>
      <c r="CB27" s="89">
        <v>220114.97700000001</v>
      </c>
      <c r="CC27" s="103" t="s">
        <v>82</v>
      </c>
      <c r="CD27" s="89">
        <v>4572178</v>
      </c>
      <c r="CE27" s="89">
        <v>7364582</v>
      </c>
      <c r="CF27" s="89">
        <v>60721603.458999999</v>
      </c>
      <c r="CG27" s="89">
        <v>78614950.730000004</v>
      </c>
      <c r="CH27" s="89">
        <v>48845</v>
      </c>
      <c r="CI27" s="89">
        <v>448662</v>
      </c>
      <c r="CJ27" s="89">
        <v>22103401.943999998</v>
      </c>
      <c r="CK27" s="89">
        <v>25471850.969999999</v>
      </c>
      <c r="CL27" s="89">
        <v>3474726</v>
      </c>
      <c r="CM27" s="89">
        <v>4922504</v>
      </c>
      <c r="CN27" s="89">
        <v>29644579.026000001</v>
      </c>
      <c r="CO27" s="89">
        <v>40348106.549999997</v>
      </c>
      <c r="CP27" s="103" t="s">
        <v>82</v>
      </c>
      <c r="CQ27" s="89">
        <v>1048607</v>
      </c>
      <c r="CR27" s="89">
        <v>1993416</v>
      </c>
      <c r="CS27" s="89">
        <v>8973622.4890000001</v>
      </c>
      <c r="CT27" s="89">
        <v>12794993.210000001</v>
      </c>
      <c r="CU27" s="89">
        <v>2158790</v>
      </c>
      <c r="CV27" s="89">
        <v>2552995</v>
      </c>
      <c r="CW27" s="89">
        <v>16241267.152000001</v>
      </c>
      <c r="CX27" s="89">
        <v>22445256.5</v>
      </c>
      <c r="CY27" s="89">
        <v>44041</v>
      </c>
      <c r="CZ27" s="89">
        <v>999224</v>
      </c>
      <c r="DA27" s="89">
        <v>410552.79200000002</v>
      </c>
      <c r="DB27" s="89">
        <v>669379.63600000006</v>
      </c>
      <c r="DC27" s="103" t="s">
        <v>82</v>
      </c>
      <c r="DD27" s="90">
        <v>735</v>
      </c>
      <c r="DE27" s="90">
        <v>4568</v>
      </c>
      <c r="DF27" s="90">
        <v>37223.192000000003</v>
      </c>
      <c r="DG27" s="90">
        <v>52682.66</v>
      </c>
      <c r="DH27" s="90">
        <v>4</v>
      </c>
      <c r="DI27" s="90">
        <v>246</v>
      </c>
      <c r="DJ27" s="90">
        <v>117.62</v>
      </c>
      <c r="DK27" s="93">
        <v>324626</v>
      </c>
      <c r="DL27" s="93">
        <v>1647090.01</v>
      </c>
      <c r="DM27" s="93">
        <v>2333615.699</v>
      </c>
      <c r="DN27" s="90" t="s">
        <v>72</v>
      </c>
      <c r="DO27" s="90" t="s">
        <v>72</v>
      </c>
      <c r="DP27" s="90" t="s">
        <v>72</v>
      </c>
      <c r="DQ27" s="103" t="s">
        <v>82</v>
      </c>
      <c r="DR27" s="90">
        <v>3834</v>
      </c>
      <c r="DS27" s="90">
        <v>353063.79800000001</v>
      </c>
      <c r="DT27" s="90">
        <v>277</v>
      </c>
      <c r="DU27" s="90">
        <v>12935.54</v>
      </c>
      <c r="DV27" s="90">
        <v>521</v>
      </c>
      <c r="DW27" s="90">
        <v>30758.23</v>
      </c>
      <c r="DX27" s="90">
        <v>276</v>
      </c>
      <c r="DY27" s="90">
        <v>15542.481</v>
      </c>
      <c r="DZ27" s="90">
        <v>36147</v>
      </c>
      <c r="EA27" s="90">
        <v>1246965</v>
      </c>
      <c r="EB27" s="90">
        <v>8574502.2139999997</v>
      </c>
      <c r="EC27" s="90">
        <v>28196</v>
      </c>
      <c r="ED27" s="90">
        <v>940435</v>
      </c>
      <c r="EE27" s="90">
        <v>5456607.8169999998</v>
      </c>
      <c r="EF27" s="90">
        <v>857</v>
      </c>
      <c r="EG27" s="90">
        <v>42783.46</v>
      </c>
      <c r="EH27" s="103" t="s">
        <v>82</v>
      </c>
      <c r="EI27" s="89">
        <v>3559</v>
      </c>
      <c r="EJ27" s="89">
        <v>1493154</v>
      </c>
      <c r="EK27" s="89">
        <v>3535</v>
      </c>
      <c r="EL27" s="89">
        <v>306530</v>
      </c>
      <c r="EM27" s="89">
        <v>1581956.9369999999</v>
      </c>
      <c r="EN27" s="89">
        <v>3927179</v>
      </c>
      <c r="EO27" s="89">
        <v>6392830</v>
      </c>
      <c r="EP27" s="89">
        <v>47283344.178000003</v>
      </c>
      <c r="EQ27" s="89">
        <v>60070391.579999998</v>
      </c>
      <c r="ER27" s="89">
        <v>45503</v>
      </c>
      <c r="ES27" s="89">
        <v>470842</v>
      </c>
      <c r="ET27" s="89">
        <v>18055862.723000001</v>
      </c>
      <c r="EU27" s="89">
        <v>20811563.760000002</v>
      </c>
      <c r="EV27" s="103" t="s">
        <v>82</v>
      </c>
      <c r="EW27" s="90">
        <v>3127157</v>
      </c>
      <c r="EX27" s="90">
        <v>4647600</v>
      </c>
      <c r="EY27" s="90">
        <v>23576399.440000001</v>
      </c>
      <c r="EZ27" s="90">
        <v>31341872.789999999</v>
      </c>
      <c r="FA27" s="90">
        <v>754519</v>
      </c>
      <c r="FB27" s="90">
        <v>1274388</v>
      </c>
      <c r="FC27" s="90">
        <v>5651082.0149999997</v>
      </c>
      <c r="FD27" s="90">
        <v>7916955.0300000003</v>
      </c>
      <c r="FE27" s="90">
        <v>1994006</v>
      </c>
      <c r="FF27" s="90">
        <v>2544796</v>
      </c>
      <c r="FG27" s="90">
        <v>12056422.464</v>
      </c>
      <c r="FH27" s="90">
        <v>16288780.07</v>
      </c>
      <c r="FI27" s="103" t="s">
        <v>82</v>
      </c>
      <c r="FJ27" s="90">
        <v>38906</v>
      </c>
      <c r="FK27" s="90">
        <v>1088768</v>
      </c>
      <c r="FL27" s="90">
        <v>432534.39399999997</v>
      </c>
      <c r="FM27" s="90">
        <v>715277.66399999999</v>
      </c>
      <c r="FN27" s="90">
        <v>3515</v>
      </c>
      <c r="FO27" s="90">
        <v>20721</v>
      </c>
      <c r="FP27" s="90">
        <v>176187.56099999999</v>
      </c>
      <c r="FQ27" s="90">
        <v>242127.4</v>
      </c>
      <c r="FR27" s="90">
        <v>5</v>
      </c>
      <c r="FS27" s="90">
        <v>282</v>
      </c>
      <c r="FT27" s="90">
        <v>337.62799999999999</v>
      </c>
      <c r="FU27" s="93">
        <v>187640</v>
      </c>
      <c r="FV27" s="93">
        <v>1073080.4080000001</v>
      </c>
      <c r="FW27" s="93">
        <v>1501346.2790000001</v>
      </c>
      <c r="FX27" s="103" t="s">
        <v>82</v>
      </c>
      <c r="FY27" s="90" t="s">
        <v>72</v>
      </c>
      <c r="FZ27" s="90" t="s">
        <v>72</v>
      </c>
      <c r="GA27" s="90" t="s">
        <v>72</v>
      </c>
      <c r="GB27" s="90">
        <v>2552</v>
      </c>
      <c r="GC27" s="90">
        <v>180252.88</v>
      </c>
      <c r="GD27" s="90">
        <v>218</v>
      </c>
      <c r="GE27" s="90">
        <v>9990.4590000000007</v>
      </c>
      <c r="GF27" s="90">
        <v>403</v>
      </c>
      <c r="GG27" s="90">
        <v>23296.736000000001</v>
      </c>
      <c r="GH27" s="90">
        <v>139</v>
      </c>
      <c r="GI27" s="90">
        <v>4933.777</v>
      </c>
      <c r="GJ27" s="90">
        <v>7085</v>
      </c>
      <c r="GK27" s="90">
        <v>2771500</v>
      </c>
      <c r="GL27" s="90">
        <v>544</v>
      </c>
      <c r="GM27" s="90">
        <v>27200</v>
      </c>
      <c r="GN27" s="103" t="s">
        <v>82</v>
      </c>
      <c r="GO27" s="90">
        <v>6541</v>
      </c>
      <c r="GP27" s="90">
        <v>2744300</v>
      </c>
      <c r="GQ27" s="90">
        <v>933146</v>
      </c>
      <c r="GR27" s="90">
        <v>1507765</v>
      </c>
      <c r="GS27" s="90">
        <v>11028851.605</v>
      </c>
      <c r="GT27" s="90">
        <v>13134138.279999999</v>
      </c>
      <c r="GU27" s="90">
        <v>11567</v>
      </c>
      <c r="GV27" s="90">
        <v>84112</v>
      </c>
      <c r="GW27" s="90">
        <v>4812422.9129999997</v>
      </c>
      <c r="GX27" s="90">
        <v>5377714.0999999996</v>
      </c>
      <c r="GY27" s="90">
        <v>815483</v>
      </c>
      <c r="GZ27" s="90">
        <v>1272857</v>
      </c>
      <c r="HA27" s="90">
        <v>5443401.0010000002</v>
      </c>
      <c r="HB27" s="90">
        <v>6791178.6500000004</v>
      </c>
      <c r="HC27" s="103" t="s">
        <v>82</v>
      </c>
      <c r="HD27" s="90">
        <v>106096</v>
      </c>
      <c r="HE27" s="90">
        <v>150796</v>
      </c>
      <c r="HF27" s="90">
        <v>773027.69099999999</v>
      </c>
      <c r="HG27" s="90">
        <v>965245.53</v>
      </c>
      <c r="HH27" s="90">
        <v>566391</v>
      </c>
      <c r="HI27" s="90">
        <v>810503</v>
      </c>
      <c r="HJ27" s="90">
        <v>2298815.2080000001</v>
      </c>
      <c r="HK27" s="90">
        <v>2869150.73</v>
      </c>
      <c r="HL27" s="90">
        <v>9013</v>
      </c>
      <c r="HM27" s="90">
        <v>161847</v>
      </c>
      <c r="HN27" s="90">
        <v>61135.451999999997</v>
      </c>
      <c r="HO27" s="90">
        <v>103174.522</v>
      </c>
      <c r="HP27" s="90">
        <v>677</v>
      </c>
      <c r="HQ27" s="90">
        <v>3672</v>
      </c>
      <c r="HR27" s="90">
        <v>36891.31</v>
      </c>
      <c r="HS27" s="90">
        <v>46090.51</v>
      </c>
      <c r="HT27" s="103" t="s">
        <v>82</v>
      </c>
      <c r="HU27" s="90">
        <v>305258</v>
      </c>
      <c r="HV27" s="90">
        <v>596879</v>
      </c>
      <c r="HW27" s="90">
        <v>7207692.0144999996</v>
      </c>
      <c r="HX27" s="90">
        <v>8149353.2800000003</v>
      </c>
      <c r="HY27" s="90">
        <v>5892</v>
      </c>
      <c r="HZ27" s="90">
        <v>77058</v>
      </c>
      <c r="IA27" s="90">
        <v>3375948.1575000002</v>
      </c>
      <c r="IB27" s="90">
        <v>3598019.7</v>
      </c>
      <c r="IC27" s="90">
        <v>250472</v>
      </c>
      <c r="ID27" s="90">
        <v>422017</v>
      </c>
      <c r="IE27" s="90">
        <v>3322768.2590000001</v>
      </c>
      <c r="IF27" s="90">
        <v>3920230.59</v>
      </c>
      <c r="IG27" s="103" t="s">
        <v>82</v>
      </c>
      <c r="IH27" s="90">
        <v>48894</v>
      </c>
      <c r="II27" s="90">
        <v>97804</v>
      </c>
      <c r="IJ27" s="90">
        <v>508975.598</v>
      </c>
      <c r="IK27" s="90">
        <v>631102.99</v>
      </c>
      <c r="IL27" s="90">
        <v>166711</v>
      </c>
      <c r="IM27" s="90">
        <v>205976</v>
      </c>
      <c r="IN27" s="90">
        <v>1987231.9750000001</v>
      </c>
      <c r="IO27" s="90">
        <v>2404926.7400000002</v>
      </c>
      <c r="IP27" s="90">
        <v>5578</v>
      </c>
      <c r="IQ27" s="90">
        <v>188284</v>
      </c>
      <c r="IR27" s="90">
        <v>80218.444000000003</v>
      </c>
      <c r="IS27" s="90">
        <v>130357.204</v>
      </c>
      <c r="IT27" s="90">
        <v>194</v>
      </c>
      <c r="IU27" s="90">
        <v>1515</v>
      </c>
      <c r="IV27" s="90">
        <v>14941.342000000001</v>
      </c>
      <c r="IW27" s="90">
        <v>16715.48</v>
      </c>
      <c r="IX27" s="103" t="s">
        <v>82</v>
      </c>
      <c r="IY27" s="90">
        <v>81628</v>
      </c>
      <c r="IZ27" s="90">
        <v>146625</v>
      </c>
      <c r="JA27" s="90">
        <v>1772684.4720000001</v>
      </c>
      <c r="JB27" s="90">
        <v>2185905.17</v>
      </c>
      <c r="JC27" s="90">
        <v>1575</v>
      </c>
      <c r="JD27" s="90">
        <v>16515</v>
      </c>
      <c r="JE27" s="90">
        <v>826108.93599999999</v>
      </c>
      <c r="JF27" s="90">
        <v>928193.2</v>
      </c>
      <c r="JG27" s="90">
        <v>65908</v>
      </c>
      <c r="JH27" s="90">
        <v>102578</v>
      </c>
      <c r="JI27" s="90">
        <v>827825.25199999998</v>
      </c>
      <c r="JJ27" s="90">
        <v>1089503.05</v>
      </c>
      <c r="JK27" s="103" t="s">
        <v>82</v>
      </c>
      <c r="JL27" s="90">
        <v>14145</v>
      </c>
      <c r="JM27" s="90">
        <v>27532</v>
      </c>
      <c r="JN27" s="90">
        <v>118750.284</v>
      </c>
      <c r="JO27" s="90">
        <v>168208.92</v>
      </c>
      <c r="JP27" s="90">
        <v>42942</v>
      </c>
      <c r="JQ27" s="90">
        <v>51969</v>
      </c>
      <c r="JR27" s="90">
        <v>469649.14399999997</v>
      </c>
      <c r="JS27" s="90">
        <v>644682.32999999996</v>
      </c>
      <c r="JT27" s="90">
        <v>1463</v>
      </c>
      <c r="JU27" s="90">
        <v>37198</v>
      </c>
      <c r="JV27" s="90">
        <v>15702.674000000001</v>
      </c>
      <c r="JW27" s="90">
        <v>25453.274000000001</v>
      </c>
      <c r="JX27" s="90">
        <v>59</v>
      </c>
      <c r="JY27" s="90">
        <v>477</v>
      </c>
      <c r="JZ27" s="90">
        <v>3651.6410000000001</v>
      </c>
      <c r="KA27" s="90">
        <v>5131.34</v>
      </c>
    </row>
    <row r="28" spans="1:287" s="31" customFormat="1" ht="11.25" customHeight="1" x14ac:dyDescent="0.15">
      <c r="A28" s="24" t="s">
        <v>83</v>
      </c>
      <c r="B28" s="92">
        <v>9475729</v>
      </c>
      <c r="C28" s="92">
        <v>116641342.318</v>
      </c>
      <c r="D28" s="92">
        <v>9443132</v>
      </c>
      <c r="E28" s="92">
        <v>107954374.45</v>
      </c>
      <c r="F28" s="92">
        <v>138871505.18099999</v>
      </c>
      <c r="G28" s="89">
        <v>32597</v>
      </c>
      <c r="H28" s="89">
        <v>8686967.8680000007</v>
      </c>
      <c r="I28" s="89">
        <v>6095713</v>
      </c>
      <c r="J28" s="89">
        <v>9882219</v>
      </c>
      <c r="K28" s="89">
        <v>83119199.652999997</v>
      </c>
      <c r="L28" s="89">
        <v>105652172.39</v>
      </c>
      <c r="M28" s="103" t="s">
        <v>83</v>
      </c>
      <c r="N28" s="89">
        <v>72778</v>
      </c>
      <c r="O28" s="89">
        <v>698980</v>
      </c>
      <c r="P28" s="89">
        <v>31683227.741</v>
      </c>
      <c r="Q28" s="89">
        <v>36161789.159999996</v>
      </c>
      <c r="R28" s="89">
        <v>4735835</v>
      </c>
      <c r="S28" s="89">
        <v>6847714</v>
      </c>
      <c r="T28" s="89">
        <v>40553139.677000001</v>
      </c>
      <c r="U28" s="89">
        <v>54149646.310000002</v>
      </c>
      <c r="V28" s="89">
        <v>1287100</v>
      </c>
      <c r="W28" s="89">
        <v>2335525</v>
      </c>
      <c r="X28" s="89">
        <v>10882832.234999999</v>
      </c>
      <c r="Y28" s="89">
        <v>15340736.92</v>
      </c>
      <c r="Z28" s="103" t="s">
        <v>83</v>
      </c>
      <c r="AA28" s="89">
        <v>3021074</v>
      </c>
      <c r="AB28" s="89">
        <v>3661535</v>
      </c>
      <c r="AC28" s="89">
        <v>21824582.015999999</v>
      </c>
      <c r="AD28" s="89">
        <v>29677411.280000001</v>
      </c>
      <c r="AE28" s="89">
        <v>65433</v>
      </c>
      <c r="AF28" s="89">
        <v>1595130</v>
      </c>
      <c r="AG28" s="89">
        <v>646899.97</v>
      </c>
      <c r="AH28" s="89">
        <v>1061599.8500000001</v>
      </c>
      <c r="AI28" s="89">
        <v>2711</v>
      </c>
      <c r="AJ28" s="89">
        <v>14890</v>
      </c>
      <c r="AK28" s="89">
        <v>123237.49099999999</v>
      </c>
      <c r="AL28" s="89">
        <v>167743</v>
      </c>
      <c r="AM28" s="103" t="s">
        <v>83</v>
      </c>
      <c r="AN28" s="90">
        <v>3</v>
      </c>
      <c r="AO28" s="90">
        <v>23</v>
      </c>
      <c r="AP28" s="90">
        <v>2.15</v>
      </c>
      <c r="AQ28" s="93">
        <v>313802</v>
      </c>
      <c r="AR28" s="93">
        <v>1642017.0390000001</v>
      </c>
      <c r="AS28" s="93">
        <v>2312487.9309999999</v>
      </c>
      <c r="AT28" s="90">
        <v>3</v>
      </c>
      <c r="AU28" s="90">
        <v>90.73</v>
      </c>
      <c r="AV28" s="90">
        <v>90.73</v>
      </c>
      <c r="AW28" s="90">
        <v>3443</v>
      </c>
      <c r="AX28" s="90">
        <v>307528.03499999997</v>
      </c>
      <c r="AY28" s="90">
        <v>210</v>
      </c>
      <c r="AZ28" s="90">
        <v>9277.02</v>
      </c>
      <c r="BA28" s="103" t="s">
        <v>83</v>
      </c>
      <c r="BB28" s="89">
        <v>738</v>
      </c>
      <c r="BC28" s="89">
        <v>41035.514000000003</v>
      </c>
      <c r="BD28" s="89">
        <v>313</v>
      </c>
      <c r="BE28" s="89">
        <v>13934.091</v>
      </c>
      <c r="BF28" s="89">
        <v>20842</v>
      </c>
      <c r="BG28" s="89">
        <v>692034</v>
      </c>
      <c r="BH28" s="89">
        <v>4044258.4589999998</v>
      </c>
      <c r="BI28" s="89">
        <v>938</v>
      </c>
      <c r="BJ28" s="89">
        <v>46900</v>
      </c>
      <c r="BK28" s="89">
        <v>8042</v>
      </c>
      <c r="BL28" s="89">
        <v>3374742</v>
      </c>
      <c r="BM28" s="103" t="s">
        <v>83</v>
      </c>
      <c r="BN28" s="89">
        <v>2775</v>
      </c>
      <c r="BO28" s="89">
        <v>230582</v>
      </c>
      <c r="BP28" s="89">
        <v>1221067.409</v>
      </c>
      <c r="BQ28" s="89">
        <v>2455</v>
      </c>
      <c r="BR28" s="89">
        <v>114349.91</v>
      </c>
      <c r="BS28" s="89">
        <v>2667</v>
      </c>
      <c r="BT28" s="89">
        <v>112220.83100000001</v>
      </c>
      <c r="BU28" s="90" t="s">
        <v>72</v>
      </c>
      <c r="BV28" s="90" t="s">
        <v>72</v>
      </c>
      <c r="BW28" s="89">
        <v>9826</v>
      </c>
      <c r="BX28" s="89">
        <v>598345.40099999995</v>
      </c>
      <c r="BY28" s="89">
        <v>6108</v>
      </c>
      <c r="BZ28" s="89">
        <v>431154.96499999997</v>
      </c>
      <c r="CA28" s="89">
        <v>3718</v>
      </c>
      <c r="CB28" s="89">
        <v>167190.43600000002</v>
      </c>
      <c r="CC28" s="103" t="s">
        <v>83</v>
      </c>
      <c r="CD28" s="89">
        <v>3225152</v>
      </c>
      <c r="CE28" s="89">
        <v>5158926</v>
      </c>
      <c r="CF28" s="89">
        <v>43628208.597000003</v>
      </c>
      <c r="CG28" s="89">
        <v>56447388.009999998</v>
      </c>
      <c r="CH28" s="89">
        <v>35449</v>
      </c>
      <c r="CI28" s="89">
        <v>311672</v>
      </c>
      <c r="CJ28" s="89">
        <v>15792087.004000001</v>
      </c>
      <c r="CK28" s="89">
        <v>18137639.300000001</v>
      </c>
      <c r="CL28" s="89">
        <v>2446279</v>
      </c>
      <c r="CM28" s="89">
        <v>3442190</v>
      </c>
      <c r="CN28" s="89">
        <v>21268222.372000001</v>
      </c>
      <c r="CO28" s="89">
        <v>28953449.350000001</v>
      </c>
      <c r="CP28" s="103" t="s">
        <v>83</v>
      </c>
      <c r="CQ28" s="89">
        <v>743424</v>
      </c>
      <c r="CR28" s="89">
        <v>1405064</v>
      </c>
      <c r="CS28" s="89">
        <v>6567899.2209999999</v>
      </c>
      <c r="CT28" s="89">
        <v>9356299.3599999994</v>
      </c>
      <c r="CU28" s="89">
        <v>1535161</v>
      </c>
      <c r="CV28" s="89">
        <v>1797165</v>
      </c>
      <c r="CW28" s="89">
        <v>11827743.102</v>
      </c>
      <c r="CX28" s="89">
        <v>16341381.060000001</v>
      </c>
      <c r="CY28" s="89">
        <v>32537</v>
      </c>
      <c r="CZ28" s="89">
        <v>692725</v>
      </c>
      <c r="DA28" s="89">
        <v>283387.68599999999</v>
      </c>
      <c r="DB28" s="89">
        <v>463390.55200000003</v>
      </c>
      <c r="DC28" s="103" t="s">
        <v>83</v>
      </c>
      <c r="DD28" s="90">
        <v>447</v>
      </c>
      <c r="DE28" s="90">
        <v>2782</v>
      </c>
      <c r="DF28" s="90">
        <v>21692.871999999999</v>
      </c>
      <c r="DG28" s="90">
        <v>30385.73</v>
      </c>
      <c r="DH28" s="90">
        <v>2</v>
      </c>
      <c r="DI28" s="90">
        <v>20</v>
      </c>
      <c r="DJ28" s="90">
        <v>1.75</v>
      </c>
      <c r="DK28" s="93">
        <v>207404</v>
      </c>
      <c r="DL28" s="93">
        <v>1032716.85</v>
      </c>
      <c r="DM28" s="93">
        <v>1462309.4310000001</v>
      </c>
      <c r="DN28" s="90">
        <v>1</v>
      </c>
      <c r="DO28" s="90">
        <v>65.72</v>
      </c>
      <c r="DP28" s="90">
        <v>65.72</v>
      </c>
      <c r="DQ28" s="103" t="s">
        <v>83</v>
      </c>
      <c r="DR28" s="90">
        <v>2294</v>
      </c>
      <c r="DS28" s="90">
        <v>213779.16899999999</v>
      </c>
      <c r="DT28" s="90">
        <v>146</v>
      </c>
      <c r="DU28" s="90">
        <v>6508.0389999999998</v>
      </c>
      <c r="DV28" s="90">
        <v>332</v>
      </c>
      <c r="DW28" s="90">
        <v>20734.616000000002</v>
      </c>
      <c r="DX28" s="90">
        <v>242</v>
      </c>
      <c r="DY28" s="90">
        <v>10766.263000000001</v>
      </c>
      <c r="DZ28" s="90">
        <v>27168</v>
      </c>
      <c r="EA28" s="90">
        <v>922616</v>
      </c>
      <c r="EB28" s="90">
        <v>6546881.8679999998</v>
      </c>
      <c r="EC28" s="90">
        <v>20842</v>
      </c>
      <c r="ED28" s="90">
        <v>692034</v>
      </c>
      <c r="EE28" s="90">
        <v>4044258.4589999998</v>
      </c>
      <c r="EF28" s="90">
        <v>566</v>
      </c>
      <c r="EG28" s="90">
        <v>28300</v>
      </c>
      <c r="EH28" s="103" t="s">
        <v>83</v>
      </c>
      <c r="EI28" s="89">
        <v>2985</v>
      </c>
      <c r="EJ28" s="89">
        <v>1253256</v>
      </c>
      <c r="EK28" s="89">
        <v>2775</v>
      </c>
      <c r="EL28" s="89">
        <v>230582</v>
      </c>
      <c r="EM28" s="89">
        <v>1221067.409</v>
      </c>
      <c r="EN28" s="89">
        <v>2594467</v>
      </c>
      <c r="EO28" s="89">
        <v>4201839</v>
      </c>
      <c r="EP28" s="89">
        <v>32987173.508000001</v>
      </c>
      <c r="EQ28" s="89">
        <v>41716335.68</v>
      </c>
      <c r="ER28" s="89">
        <v>31810</v>
      </c>
      <c r="ES28" s="89">
        <v>322387</v>
      </c>
      <c r="ET28" s="89">
        <v>12834172.688999999</v>
      </c>
      <c r="EU28" s="89">
        <v>14730302.039999999</v>
      </c>
      <c r="EV28" s="103" t="s">
        <v>83</v>
      </c>
      <c r="EW28" s="90">
        <v>2064763</v>
      </c>
      <c r="EX28" s="90">
        <v>3039394</v>
      </c>
      <c r="EY28" s="90">
        <v>16310415.450999999</v>
      </c>
      <c r="EZ28" s="90">
        <v>21603544.510000002</v>
      </c>
      <c r="FA28" s="90">
        <v>497894</v>
      </c>
      <c r="FB28" s="90">
        <v>840058</v>
      </c>
      <c r="FC28" s="90">
        <v>3842585.3679999998</v>
      </c>
      <c r="FD28" s="90">
        <v>5382489.1299999999</v>
      </c>
      <c r="FE28" s="90">
        <v>1338917</v>
      </c>
      <c r="FF28" s="90">
        <v>1686903</v>
      </c>
      <c r="FG28" s="90">
        <v>8223596.7860000003</v>
      </c>
      <c r="FH28" s="90">
        <v>11137706.82</v>
      </c>
      <c r="FI28" s="103" t="s">
        <v>83</v>
      </c>
      <c r="FJ28" s="90">
        <v>27617</v>
      </c>
      <c r="FK28" s="90">
        <v>744467</v>
      </c>
      <c r="FL28" s="90">
        <v>296613.962</v>
      </c>
      <c r="FM28" s="90">
        <v>490018.05599999998</v>
      </c>
      <c r="FN28" s="90">
        <v>2132</v>
      </c>
      <c r="FO28" s="90">
        <v>11221</v>
      </c>
      <c r="FP28" s="90">
        <v>92917.652000000002</v>
      </c>
      <c r="FQ28" s="90">
        <v>127315.25</v>
      </c>
      <c r="FR28" s="90">
        <v>1</v>
      </c>
      <c r="FS28" s="90">
        <v>3</v>
      </c>
      <c r="FT28" s="90">
        <v>0.4</v>
      </c>
      <c r="FU28" s="93">
        <v>106398</v>
      </c>
      <c r="FV28" s="93">
        <v>609300.18900000001</v>
      </c>
      <c r="FW28" s="93">
        <v>850178.5</v>
      </c>
      <c r="FX28" s="103" t="s">
        <v>83</v>
      </c>
      <c r="FY28" s="90">
        <v>2</v>
      </c>
      <c r="FZ28" s="90">
        <v>25.01</v>
      </c>
      <c r="GA28" s="90">
        <v>25.01</v>
      </c>
      <c r="GB28" s="90">
        <v>1149</v>
      </c>
      <c r="GC28" s="90">
        <v>93748.865999999995</v>
      </c>
      <c r="GD28" s="90">
        <v>64</v>
      </c>
      <c r="GE28" s="90">
        <v>2768.9810000000002</v>
      </c>
      <c r="GF28" s="90">
        <v>406</v>
      </c>
      <c r="GG28" s="90">
        <v>20300.898000000001</v>
      </c>
      <c r="GH28" s="90">
        <v>71</v>
      </c>
      <c r="GI28" s="90">
        <v>3167.828</v>
      </c>
      <c r="GJ28" s="90">
        <v>5429</v>
      </c>
      <c r="GK28" s="90">
        <v>2140086</v>
      </c>
      <c r="GL28" s="90">
        <v>372</v>
      </c>
      <c r="GM28" s="90">
        <v>18600</v>
      </c>
      <c r="GN28" s="103" t="s">
        <v>83</v>
      </c>
      <c r="GO28" s="90">
        <v>5057</v>
      </c>
      <c r="GP28" s="90">
        <v>2121486</v>
      </c>
      <c r="GQ28" s="90">
        <v>619133</v>
      </c>
      <c r="GR28" s="90">
        <v>974275</v>
      </c>
      <c r="GS28" s="90">
        <v>7535161.0460000001</v>
      </c>
      <c r="GT28" s="90">
        <v>8993513.7200000007</v>
      </c>
      <c r="GU28" s="90">
        <v>8064</v>
      </c>
      <c r="GV28" s="90">
        <v>56994</v>
      </c>
      <c r="GW28" s="90">
        <v>3243203.554</v>
      </c>
      <c r="GX28" s="90">
        <v>3637411.97</v>
      </c>
      <c r="GY28" s="90">
        <v>541020</v>
      </c>
      <c r="GZ28" s="90">
        <v>818588</v>
      </c>
      <c r="HA28" s="90">
        <v>3772362.145</v>
      </c>
      <c r="HB28" s="90">
        <v>4707541.58</v>
      </c>
      <c r="HC28" s="103" t="s">
        <v>83</v>
      </c>
      <c r="HD28" s="90">
        <v>70049</v>
      </c>
      <c r="HE28" s="90">
        <v>98693</v>
      </c>
      <c r="HF28" s="90">
        <v>519595.34700000001</v>
      </c>
      <c r="HG28" s="90">
        <v>648560.17000000004</v>
      </c>
      <c r="HH28" s="90">
        <v>387416</v>
      </c>
      <c r="HI28" s="90">
        <v>540075</v>
      </c>
      <c r="HJ28" s="90">
        <v>1644936.9010000001</v>
      </c>
      <c r="HK28" s="90">
        <v>2055097.68</v>
      </c>
      <c r="HL28" s="90">
        <v>6426</v>
      </c>
      <c r="HM28" s="90">
        <v>111840</v>
      </c>
      <c r="HN28" s="90">
        <v>42852.15</v>
      </c>
      <c r="HO28" s="90">
        <v>71926.350000000006</v>
      </c>
      <c r="HP28" s="90">
        <v>558</v>
      </c>
      <c r="HQ28" s="90">
        <v>2920</v>
      </c>
      <c r="HR28" s="90">
        <v>28835.936000000002</v>
      </c>
      <c r="HS28" s="90">
        <v>36044.92</v>
      </c>
      <c r="HT28" s="103" t="s">
        <v>83</v>
      </c>
      <c r="HU28" s="90">
        <v>217552</v>
      </c>
      <c r="HV28" s="90">
        <v>419859</v>
      </c>
      <c r="HW28" s="90">
        <v>5285995.01</v>
      </c>
      <c r="HX28" s="90">
        <v>5973378.29</v>
      </c>
      <c r="HY28" s="90">
        <v>4438</v>
      </c>
      <c r="HZ28" s="90">
        <v>55020</v>
      </c>
      <c r="IA28" s="90">
        <v>2493870.0410000002</v>
      </c>
      <c r="IB28" s="90">
        <v>2662012.73</v>
      </c>
      <c r="IC28" s="90">
        <v>177995</v>
      </c>
      <c r="ID28" s="90">
        <v>295093</v>
      </c>
      <c r="IE28" s="90">
        <v>2411275.1830000002</v>
      </c>
      <c r="IF28" s="90">
        <v>2839910.39</v>
      </c>
      <c r="IG28" s="103" t="s">
        <v>83</v>
      </c>
      <c r="IH28" s="90">
        <v>35119</v>
      </c>
      <c r="II28" s="90">
        <v>69746</v>
      </c>
      <c r="IJ28" s="90">
        <v>380849.78600000002</v>
      </c>
      <c r="IK28" s="90">
        <v>471455.17</v>
      </c>
      <c r="IL28" s="90">
        <v>116564</v>
      </c>
      <c r="IM28" s="90">
        <v>141325</v>
      </c>
      <c r="IN28" s="90">
        <v>1422951.2749999999</v>
      </c>
      <c r="IO28" s="90">
        <v>1722197.84</v>
      </c>
      <c r="IP28" s="90">
        <v>4255</v>
      </c>
      <c r="IQ28" s="90">
        <v>135211</v>
      </c>
      <c r="IR28" s="90">
        <v>57229.396000000001</v>
      </c>
      <c r="IS28" s="90">
        <v>92613.296000000002</v>
      </c>
      <c r="IT28" s="90">
        <v>115</v>
      </c>
      <c r="IU28" s="90">
        <v>829</v>
      </c>
      <c r="IV28" s="90">
        <v>8053.576</v>
      </c>
      <c r="IW28" s="90">
        <v>9222.89</v>
      </c>
      <c r="IX28" s="103" t="s">
        <v>83</v>
      </c>
      <c r="IY28" s="90">
        <v>58542</v>
      </c>
      <c r="IZ28" s="90">
        <v>101595</v>
      </c>
      <c r="JA28" s="90">
        <v>1217822.5379999999</v>
      </c>
      <c r="JB28" s="90">
        <v>1515070.41</v>
      </c>
      <c r="JC28" s="90">
        <v>1081</v>
      </c>
      <c r="JD28" s="90">
        <v>9901</v>
      </c>
      <c r="JE28" s="90">
        <v>563098.00699999998</v>
      </c>
      <c r="JF28" s="90">
        <v>631835.09</v>
      </c>
      <c r="JG28" s="90">
        <v>46798</v>
      </c>
      <c r="JH28" s="90">
        <v>71037</v>
      </c>
      <c r="JI28" s="90">
        <v>563226.67099999997</v>
      </c>
      <c r="JJ28" s="90">
        <v>752742.06</v>
      </c>
      <c r="JK28" s="103" t="s">
        <v>83</v>
      </c>
      <c r="JL28" s="90">
        <v>10663</v>
      </c>
      <c r="JM28" s="90">
        <v>20657</v>
      </c>
      <c r="JN28" s="90">
        <v>91497.86</v>
      </c>
      <c r="JO28" s="90">
        <v>130493.26</v>
      </c>
      <c r="JP28" s="90">
        <v>30432</v>
      </c>
      <c r="JQ28" s="90">
        <v>36142</v>
      </c>
      <c r="JR28" s="90">
        <v>350290.853</v>
      </c>
      <c r="JS28" s="90">
        <v>476125.56</v>
      </c>
      <c r="JT28" s="90">
        <v>1024</v>
      </c>
      <c r="JU28" s="90">
        <v>22727</v>
      </c>
      <c r="JV28" s="90">
        <v>9668.9259999999995</v>
      </c>
      <c r="JW28" s="90">
        <v>15577.946</v>
      </c>
      <c r="JX28" s="90">
        <v>17</v>
      </c>
      <c r="JY28" s="90">
        <v>58</v>
      </c>
      <c r="JZ28" s="90">
        <v>573.39099999999996</v>
      </c>
      <c r="KA28" s="90">
        <v>819.13</v>
      </c>
    </row>
    <row r="29" spans="1:287" s="14" customFormat="1" ht="11.25" customHeight="1" x14ac:dyDescent="0.15">
      <c r="A29" s="24" t="s">
        <v>84</v>
      </c>
      <c r="B29" s="92">
        <v>50341406</v>
      </c>
      <c r="C29" s="92">
        <v>579903273.89199996</v>
      </c>
      <c r="D29" s="92">
        <v>50170402</v>
      </c>
      <c r="E29" s="92">
        <v>530899438.88800001</v>
      </c>
      <c r="F29" s="92">
        <v>688508543.78200006</v>
      </c>
      <c r="G29" s="89">
        <v>171004</v>
      </c>
      <c r="H29" s="89">
        <v>49003835.003999993</v>
      </c>
      <c r="I29" s="89">
        <v>31899301</v>
      </c>
      <c r="J29" s="89">
        <v>51195475</v>
      </c>
      <c r="K29" s="89">
        <v>404617182.62</v>
      </c>
      <c r="L29" s="89">
        <v>519958717.43000001</v>
      </c>
      <c r="M29" s="103" t="s">
        <v>84</v>
      </c>
      <c r="N29" s="89">
        <v>351621</v>
      </c>
      <c r="O29" s="89">
        <v>3232447</v>
      </c>
      <c r="P29" s="89">
        <v>149032306.9835</v>
      </c>
      <c r="Q29" s="89">
        <v>172243227.77000001</v>
      </c>
      <c r="R29" s="89">
        <v>24884872</v>
      </c>
      <c r="S29" s="89">
        <v>35846501</v>
      </c>
      <c r="T29" s="89">
        <v>199376293.0555</v>
      </c>
      <c r="U29" s="89">
        <v>268348389.83000001</v>
      </c>
      <c r="V29" s="89">
        <v>6662808</v>
      </c>
      <c r="W29" s="89">
        <v>12116527</v>
      </c>
      <c r="X29" s="89">
        <v>56208582.581</v>
      </c>
      <c r="Y29" s="89">
        <v>79367099.829999998</v>
      </c>
      <c r="Z29" s="103" t="s">
        <v>84</v>
      </c>
      <c r="AA29" s="89">
        <v>16316624</v>
      </c>
      <c r="AB29" s="89">
        <v>19966105</v>
      </c>
      <c r="AC29" s="89">
        <v>108274552.383</v>
      </c>
      <c r="AD29" s="89">
        <v>148370318.81999999</v>
      </c>
      <c r="AE29" s="89">
        <v>312051</v>
      </c>
      <c r="AF29" s="89">
        <v>7273607</v>
      </c>
      <c r="AG29" s="89">
        <v>2948293.9219999998</v>
      </c>
      <c r="AH29" s="89">
        <v>4836368.9519999996</v>
      </c>
      <c r="AI29" s="89">
        <v>20510</v>
      </c>
      <c r="AJ29" s="89">
        <v>126991</v>
      </c>
      <c r="AK29" s="89">
        <v>1089252.5930000001</v>
      </c>
      <c r="AL29" s="89">
        <v>1468647.61</v>
      </c>
      <c r="AM29" s="103" t="s">
        <v>84</v>
      </c>
      <c r="AN29" s="90">
        <v>106</v>
      </c>
      <c r="AO29" s="90">
        <v>2087</v>
      </c>
      <c r="AP29" s="90">
        <v>276.25</v>
      </c>
      <c r="AQ29" s="93">
        <v>1875779</v>
      </c>
      <c r="AR29" s="93">
        <v>9833191.9920000006</v>
      </c>
      <c r="AS29" s="93">
        <v>13874394.196</v>
      </c>
      <c r="AT29" s="90">
        <v>4</v>
      </c>
      <c r="AU29" s="90">
        <v>96.774000000000001</v>
      </c>
      <c r="AV29" s="90">
        <v>96.774000000000001</v>
      </c>
      <c r="AW29" s="90">
        <v>24037</v>
      </c>
      <c r="AX29" s="90">
        <v>2192384.4479999999</v>
      </c>
      <c r="AY29" s="90">
        <v>1772</v>
      </c>
      <c r="AZ29" s="90">
        <v>115924.58199999999</v>
      </c>
      <c r="BA29" s="103" t="s">
        <v>84</v>
      </c>
      <c r="BB29" s="89">
        <v>3747</v>
      </c>
      <c r="BC29" s="89">
        <v>258289.745</v>
      </c>
      <c r="BD29" s="89">
        <v>1776</v>
      </c>
      <c r="BE29" s="89">
        <v>88783.108999999997</v>
      </c>
      <c r="BF29" s="89">
        <v>107765</v>
      </c>
      <c r="BG29" s="89">
        <v>3637006</v>
      </c>
      <c r="BH29" s="89">
        <v>22671543.024</v>
      </c>
      <c r="BI29" s="89">
        <v>3707</v>
      </c>
      <c r="BJ29" s="89">
        <v>185193.9</v>
      </c>
      <c r="BK29" s="89">
        <v>41967</v>
      </c>
      <c r="BL29" s="89">
        <v>17614012</v>
      </c>
      <c r="BM29" s="103" t="s">
        <v>84</v>
      </c>
      <c r="BN29" s="89">
        <v>17565</v>
      </c>
      <c r="BO29" s="89">
        <v>1508934</v>
      </c>
      <c r="BP29" s="89">
        <v>8533086.0800000001</v>
      </c>
      <c r="BQ29" s="89">
        <v>15628</v>
      </c>
      <c r="BR29" s="89">
        <v>853440.15500000003</v>
      </c>
      <c r="BS29" s="89">
        <v>11113</v>
      </c>
      <c r="BT29" s="89">
        <v>627679.72199999995</v>
      </c>
      <c r="BU29" s="90">
        <v>5</v>
      </c>
      <c r="BV29" s="90">
        <v>90.593000000000004</v>
      </c>
      <c r="BW29" s="89">
        <v>58073</v>
      </c>
      <c r="BX29" s="89">
        <v>4136501.7609999995</v>
      </c>
      <c r="BY29" s="89">
        <v>41437</v>
      </c>
      <c r="BZ29" s="89">
        <v>3161749.1849999996</v>
      </c>
      <c r="CA29" s="89">
        <v>16636</v>
      </c>
      <c r="CB29" s="89">
        <v>974752.576</v>
      </c>
      <c r="CC29" s="103" t="s">
        <v>84</v>
      </c>
      <c r="CD29" s="89">
        <v>17778809</v>
      </c>
      <c r="CE29" s="89">
        <v>27979476</v>
      </c>
      <c r="CF29" s="89">
        <v>225236735.21599999</v>
      </c>
      <c r="CG29" s="89">
        <v>293842782.5</v>
      </c>
      <c r="CH29" s="89">
        <v>181669</v>
      </c>
      <c r="CI29" s="89">
        <v>1549364</v>
      </c>
      <c r="CJ29" s="89">
        <v>79154792.620000005</v>
      </c>
      <c r="CK29" s="89">
        <v>92051595.400000006</v>
      </c>
      <c r="CL29" s="89">
        <v>13566231</v>
      </c>
      <c r="CM29" s="89">
        <v>18819102</v>
      </c>
      <c r="CN29" s="89">
        <v>110590878.495</v>
      </c>
      <c r="CO29" s="89">
        <v>151192368.52000001</v>
      </c>
      <c r="CP29" s="103" t="s">
        <v>84</v>
      </c>
      <c r="CQ29" s="89">
        <v>4030909</v>
      </c>
      <c r="CR29" s="89">
        <v>7611010</v>
      </c>
      <c r="CS29" s="89">
        <v>35491064.101000004</v>
      </c>
      <c r="CT29" s="89">
        <v>50598818.579999998</v>
      </c>
      <c r="CU29" s="89">
        <v>8749760</v>
      </c>
      <c r="CV29" s="89">
        <v>10309117</v>
      </c>
      <c r="CW29" s="89">
        <v>61544180.024999999</v>
      </c>
      <c r="CX29" s="89">
        <v>85564150.040000007</v>
      </c>
      <c r="CY29" s="89">
        <v>164331</v>
      </c>
      <c r="CZ29" s="89">
        <v>3437462</v>
      </c>
      <c r="DA29" s="89">
        <v>1405002.4080000001</v>
      </c>
      <c r="DB29" s="89">
        <v>2296088.0060000001</v>
      </c>
      <c r="DC29" s="103" t="s">
        <v>84</v>
      </c>
      <c r="DD29" s="90">
        <v>3825</v>
      </c>
      <c r="DE29" s="90">
        <v>28505</v>
      </c>
      <c r="DF29" s="90">
        <v>266188.21100000001</v>
      </c>
      <c r="DG29" s="90">
        <v>354206.25</v>
      </c>
      <c r="DH29" s="90">
        <v>78</v>
      </c>
      <c r="DI29" s="90">
        <v>1399</v>
      </c>
      <c r="DJ29" s="90">
        <v>185.2</v>
      </c>
      <c r="DK29" s="93">
        <v>1283335</v>
      </c>
      <c r="DL29" s="93">
        <v>6360811.6220000004</v>
      </c>
      <c r="DM29" s="93">
        <v>9019587.8650000002</v>
      </c>
      <c r="DN29" s="90" t="s">
        <v>72</v>
      </c>
      <c r="DO29" s="90" t="s">
        <v>72</v>
      </c>
      <c r="DP29" s="90" t="s">
        <v>72</v>
      </c>
      <c r="DQ29" s="103" t="s">
        <v>84</v>
      </c>
      <c r="DR29" s="90">
        <v>16346</v>
      </c>
      <c r="DS29" s="90">
        <v>1573878.037</v>
      </c>
      <c r="DT29" s="90">
        <v>1245</v>
      </c>
      <c r="DU29" s="90">
        <v>82351.221999999994</v>
      </c>
      <c r="DV29" s="90">
        <v>2139</v>
      </c>
      <c r="DW29" s="90">
        <v>139160.81899999999</v>
      </c>
      <c r="DX29" s="90">
        <v>1201</v>
      </c>
      <c r="DY29" s="90">
        <v>62084.31</v>
      </c>
      <c r="DZ29" s="90">
        <v>146269</v>
      </c>
      <c r="EA29" s="90">
        <v>5145940</v>
      </c>
      <c r="EB29" s="90">
        <v>39136977.004000001</v>
      </c>
      <c r="EC29" s="90">
        <v>107765</v>
      </c>
      <c r="ED29" s="90">
        <v>3637006</v>
      </c>
      <c r="EE29" s="90">
        <v>22671543.024</v>
      </c>
      <c r="EF29" s="90">
        <v>2318</v>
      </c>
      <c r="EG29" s="90">
        <v>115743.9</v>
      </c>
      <c r="EH29" s="103" t="s">
        <v>84</v>
      </c>
      <c r="EI29" s="89">
        <v>18621</v>
      </c>
      <c r="EJ29" s="89">
        <v>7816604</v>
      </c>
      <c r="EK29" s="89">
        <v>17565</v>
      </c>
      <c r="EL29" s="89">
        <v>1508934</v>
      </c>
      <c r="EM29" s="89">
        <v>8533086.0800000001</v>
      </c>
      <c r="EN29" s="89">
        <v>12952027</v>
      </c>
      <c r="EO29" s="89">
        <v>20990091</v>
      </c>
      <c r="EP29" s="89">
        <v>153220872.61700001</v>
      </c>
      <c r="EQ29" s="89">
        <v>195879203.49000001</v>
      </c>
      <c r="ER29" s="89">
        <v>147512</v>
      </c>
      <c r="ES29" s="89">
        <v>1417878</v>
      </c>
      <c r="ET29" s="89">
        <v>57458920.387999997</v>
      </c>
      <c r="EU29" s="89">
        <v>66790148.960000001</v>
      </c>
      <c r="EV29" s="103" t="s">
        <v>84</v>
      </c>
      <c r="EW29" s="90">
        <v>10374871</v>
      </c>
      <c r="EX29" s="90">
        <v>15465858</v>
      </c>
      <c r="EY29" s="90">
        <v>77061051.432999998</v>
      </c>
      <c r="EZ29" s="90">
        <v>102898165.41</v>
      </c>
      <c r="FA29" s="90">
        <v>2429644</v>
      </c>
      <c r="FB29" s="90">
        <v>4106355</v>
      </c>
      <c r="FC29" s="90">
        <v>18700900.796</v>
      </c>
      <c r="FD29" s="90">
        <v>26190889.120000001</v>
      </c>
      <c r="FE29" s="90">
        <v>6914928</v>
      </c>
      <c r="FF29" s="90">
        <v>8853337</v>
      </c>
      <c r="FG29" s="90">
        <v>39605113.548</v>
      </c>
      <c r="FH29" s="90">
        <v>53900746.810000002</v>
      </c>
      <c r="FI29" s="103" t="s">
        <v>84</v>
      </c>
      <c r="FJ29" s="90">
        <v>126399</v>
      </c>
      <c r="FK29" s="90">
        <v>3201212</v>
      </c>
      <c r="FL29" s="90">
        <v>1276323.1459999999</v>
      </c>
      <c r="FM29" s="90">
        <v>2105704.1660000002</v>
      </c>
      <c r="FN29" s="90">
        <v>15610</v>
      </c>
      <c r="FO29" s="90">
        <v>90737</v>
      </c>
      <c r="FP29" s="90">
        <v>749352.02099999995</v>
      </c>
      <c r="FQ29" s="90">
        <v>1028162.6</v>
      </c>
      <c r="FR29" s="90">
        <v>28</v>
      </c>
      <c r="FS29" s="90">
        <v>688</v>
      </c>
      <c r="FT29" s="90">
        <v>91.05</v>
      </c>
      <c r="FU29" s="93">
        <v>592444</v>
      </c>
      <c r="FV29" s="93">
        <v>3472380.37</v>
      </c>
      <c r="FW29" s="93">
        <v>4854806.3310000002</v>
      </c>
      <c r="FX29" s="103" t="s">
        <v>84</v>
      </c>
      <c r="FY29" s="90">
        <v>4</v>
      </c>
      <c r="FZ29" s="90">
        <v>96.774000000000001</v>
      </c>
      <c r="GA29" s="90">
        <v>96.774000000000001</v>
      </c>
      <c r="GB29" s="90">
        <v>7691</v>
      </c>
      <c r="GC29" s="90">
        <v>618506.41099999996</v>
      </c>
      <c r="GD29" s="90">
        <v>527</v>
      </c>
      <c r="GE29" s="90">
        <v>33573.360000000001</v>
      </c>
      <c r="GF29" s="90">
        <v>1608</v>
      </c>
      <c r="GG29" s="90">
        <v>119128.92600000001</v>
      </c>
      <c r="GH29" s="90">
        <v>575</v>
      </c>
      <c r="GI29" s="90">
        <v>26698.798999999999</v>
      </c>
      <c r="GJ29" s="90">
        <v>24735</v>
      </c>
      <c r="GK29" s="90">
        <v>9866858</v>
      </c>
      <c r="GL29" s="90">
        <v>1389</v>
      </c>
      <c r="GM29" s="90">
        <v>69450</v>
      </c>
      <c r="GN29" s="103" t="s">
        <v>84</v>
      </c>
      <c r="GO29" s="90">
        <v>23346</v>
      </c>
      <c r="GP29" s="90">
        <v>9797408</v>
      </c>
      <c r="GQ29" s="90">
        <v>3281124</v>
      </c>
      <c r="GR29" s="90">
        <v>5367486</v>
      </c>
      <c r="GS29" s="90">
        <v>38355683.932999998</v>
      </c>
      <c r="GT29" s="90">
        <v>46017418.859999999</v>
      </c>
      <c r="GU29" s="90">
        <v>40889</v>
      </c>
      <c r="GV29" s="90">
        <v>279357</v>
      </c>
      <c r="GW29" s="90">
        <v>15767830.421</v>
      </c>
      <c r="GX29" s="90">
        <v>17819785.199999999</v>
      </c>
      <c r="GY29" s="90">
        <v>2884981</v>
      </c>
      <c r="GZ29" s="90">
        <v>4602044</v>
      </c>
      <c r="HA29" s="90">
        <v>19977907.120999999</v>
      </c>
      <c r="HB29" s="90">
        <v>24938429.23</v>
      </c>
      <c r="HC29" s="103" t="s">
        <v>84</v>
      </c>
      <c r="HD29" s="90">
        <v>355254</v>
      </c>
      <c r="HE29" s="90">
        <v>486085</v>
      </c>
      <c r="HF29" s="90">
        <v>2609946.3909999998</v>
      </c>
      <c r="HG29" s="90">
        <v>3259204.43</v>
      </c>
      <c r="HH29" s="90">
        <v>2100676</v>
      </c>
      <c r="HI29" s="90">
        <v>3012844</v>
      </c>
      <c r="HJ29" s="90">
        <v>8630396.6160000004</v>
      </c>
      <c r="HK29" s="90">
        <v>10774516.199999999</v>
      </c>
      <c r="HL29" s="90">
        <v>32368</v>
      </c>
      <c r="HM29" s="90">
        <v>519619</v>
      </c>
      <c r="HN29" s="90">
        <v>199023.296</v>
      </c>
      <c r="HO29" s="90">
        <v>333995.826</v>
      </c>
      <c r="HP29" s="90">
        <v>3794</v>
      </c>
      <c r="HQ29" s="90">
        <v>21255</v>
      </c>
      <c r="HR29" s="90">
        <v>212213.74600000001</v>
      </c>
      <c r="HS29" s="90">
        <v>264969.49</v>
      </c>
      <c r="HT29" s="103" t="s">
        <v>84</v>
      </c>
      <c r="HU29" s="90">
        <v>890016</v>
      </c>
      <c r="HV29" s="90">
        <v>1732710</v>
      </c>
      <c r="HW29" s="90">
        <v>20558477.136</v>
      </c>
      <c r="HX29" s="90">
        <v>23274122.289999999</v>
      </c>
      <c r="HY29" s="90">
        <v>17337</v>
      </c>
      <c r="HZ29" s="90">
        <v>214122</v>
      </c>
      <c r="IA29" s="90">
        <v>9765660.2795000002</v>
      </c>
      <c r="IB29" s="90">
        <v>10420862.51</v>
      </c>
      <c r="IC29" s="90">
        <v>722715</v>
      </c>
      <c r="ID29" s="90">
        <v>1219869</v>
      </c>
      <c r="IE29" s="90">
        <v>9209979.6284999996</v>
      </c>
      <c r="IF29" s="90">
        <v>10892585.380000001</v>
      </c>
      <c r="IG29" s="103" t="s">
        <v>84</v>
      </c>
      <c r="IH29" s="90">
        <v>149964</v>
      </c>
      <c r="II29" s="90">
        <v>298719</v>
      </c>
      <c r="IJ29" s="90">
        <v>1582837.2279999999</v>
      </c>
      <c r="IK29" s="90">
        <v>1960674.4</v>
      </c>
      <c r="IL29" s="90">
        <v>501942</v>
      </c>
      <c r="IM29" s="90">
        <v>622523</v>
      </c>
      <c r="IN29" s="90">
        <v>5648436.699</v>
      </c>
      <c r="IO29" s="90">
        <v>6852557.3099999996</v>
      </c>
      <c r="IP29" s="90">
        <v>16457</v>
      </c>
      <c r="IQ29" s="90">
        <v>516763</v>
      </c>
      <c r="IR29" s="90">
        <v>217451.35800000001</v>
      </c>
      <c r="IS29" s="90">
        <v>353925.97</v>
      </c>
      <c r="IT29" s="90">
        <v>877</v>
      </c>
      <c r="IU29" s="90">
        <v>6473</v>
      </c>
      <c r="IV29" s="90">
        <v>62983.235999999997</v>
      </c>
      <c r="IW29" s="90">
        <v>71663.960000000006</v>
      </c>
      <c r="IX29" s="103" t="s">
        <v>84</v>
      </c>
      <c r="IY29" s="90">
        <v>278449</v>
      </c>
      <c r="IZ29" s="90">
        <v>493198</v>
      </c>
      <c r="JA29" s="90">
        <v>5601097.6509999996</v>
      </c>
      <c r="JB29" s="90">
        <v>6962609.1500000004</v>
      </c>
      <c r="JC29" s="90">
        <v>5103</v>
      </c>
      <c r="JD29" s="90">
        <v>51083</v>
      </c>
      <c r="JE29" s="90">
        <v>2652933.696</v>
      </c>
      <c r="JF29" s="90">
        <v>2980620.9</v>
      </c>
      <c r="JG29" s="90">
        <v>221055</v>
      </c>
      <c r="JH29" s="90">
        <v>341672</v>
      </c>
      <c r="JI29" s="90">
        <v>2514383.4989999998</v>
      </c>
      <c r="JJ29" s="90">
        <v>3365270.52</v>
      </c>
      <c r="JK29" s="103" t="s">
        <v>84</v>
      </c>
      <c r="JL29" s="90">
        <v>52291</v>
      </c>
      <c r="JM29" s="90">
        <v>100443</v>
      </c>
      <c r="JN29" s="90">
        <v>433780.45600000001</v>
      </c>
      <c r="JO29" s="90">
        <v>616717.73</v>
      </c>
      <c r="JP29" s="90">
        <v>149994</v>
      </c>
      <c r="JQ29" s="90">
        <v>181128</v>
      </c>
      <c r="JR29" s="90">
        <v>1476822.111</v>
      </c>
      <c r="JS29" s="90">
        <v>2052864.66</v>
      </c>
      <c r="JT29" s="90">
        <v>4864</v>
      </c>
      <c r="JU29" s="90">
        <v>118170</v>
      </c>
      <c r="JV29" s="90">
        <v>49517.01</v>
      </c>
      <c r="JW29" s="90">
        <v>80650.81</v>
      </c>
      <c r="JX29" s="90">
        <v>198</v>
      </c>
      <c r="JY29" s="90">
        <v>1276</v>
      </c>
      <c r="JZ29" s="90">
        <v>10729.125</v>
      </c>
      <c r="KA29" s="90">
        <v>14614.8</v>
      </c>
    </row>
    <row r="30" spans="1:287" s="14" customFormat="1" ht="11.25" customHeight="1" x14ac:dyDescent="0.15">
      <c r="A30" s="24" t="s">
        <v>85</v>
      </c>
      <c r="B30" s="92">
        <v>17161626</v>
      </c>
      <c r="C30" s="92">
        <v>199168339.92199999</v>
      </c>
      <c r="D30" s="92">
        <v>17110902</v>
      </c>
      <c r="E30" s="92">
        <v>185626564.065</v>
      </c>
      <c r="F30" s="92">
        <v>240228353.70799997</v>
      </c>
      <c r="G30" s="89">
        <v>50724</v>
      </c>
      <c r="H30" s="89">
        <v>13541775.857000001</v>
      </c>
      <c r="I30" s="89">
        <v>10758588</v>
      </c>
      <c r="J30" s="89">
        <v>17346313</v>
      </c>
      <c r="K30" s="89">
        <v>140242665.373</v>
      </c>
      <c r="L30" s="89">
        <v>179954587.81999999</v>
      </c>
      <c r="M30" s="103" t="s">
        <v>85</v>
      </c>
      <c r="N30" s="89">
        <v>121186</v>
      </c>
      <c r="O30" s="89">
        <v>1140516</v>
      </c>
      <c r="P30" s="89">
        <v>52408602.277999997</v>
      </c>
      <c r="Q30" s="89">
        <v>60985966.130000003</v>
      </c>
      <c r="R30" s="89">
        <v>8462982</v>
      </c>
      <c r="S30" s="89">
        <v>12212980</v>
      </c>
      <c r="T30" s="89">
        <v>68905439.706</v>
      </c>
      <c r="U30" s="89">
        <v>92255881.060000002</v>
      </c>
      <c r="V30" s="89">
        <v>2174420</v>
      </c>
      <c r="W30" s="89">
        <v>3992817</v>
      </c>
      <c r="X30" s="89">
        <v>18928623.388999999</v>
      </c>
      <c r="Y30" s="89">
        <v>26712740.629999999</v>
      </c>
      <c r="Z30" s="103" t="s">
        <v>85</v>
      </c>
      <c r="AA30" s="89">
        <v>5779144</v>
      </c>
      <c r="AB30" s="89">
        <v>7045678</v>
      </c>
      <c r="AC30" s="89">
        <v>39614356.237999998</v>
      </c>
      <c r="AD30" s="89">
        <v>54159477.689999998</v>
      </c>
      <c r="AE30" s="89">
        <v>109065</v>
      </c>
      <c r="AF30" s="89">
        <v>2583556</v>
      </c>
      <c r="AG30" s="89">
        <v>1052095.5179999999</v>
      </c>
      <c r="AH30" s="89">
        <v>1723115.406</v>
      </c>
      <c r="AI30" s="89">
        <v>6499</v>
      </c>
      <c r="AJ30" s="89">
        <v>38403</v>
      </c>
      <c r="AK30" s="89">
        <v>321000.77100000001</v>
      </c>
      <c r="AL30" s="89">
        <v>442442.38</v>
      </c>
      <c r="AM30" s="103" t="s">
        <v>85</v>
      </c>
      <c r="AN30" s="90">
        <v>4</v>
      </c>
      <c r="AO30" s="90">
        <v>809</v>
      </c>
      <c r="AP30" s="90">
        <v>150.91</v>
      </c>
      <c r="AQ30" s="93">
        <v>546132</v>
      </c>
      <c r="AR30" s="93">
        <v>2803873.1430000002</v>
      </c>
      <c r="AS30" s="93">
        <v>3948701.1179999998</v>
      </c>
      <c r="AT30" s="90">
        <v>2</v>
      </c>
      <c r="AU30" s="90">
        <v>29.294</v>
      </c>
      <c r="AV30" s="90">
        <v>29.294</v>
      </c>
      <c r="AW30" s="90">
        <v>8151</v>
      </c>
      <c r="AX30" s="90">
        <v>808538.098</v>
      </c>
      <c r="AY30" s="90">
        <v>384</v>
      </c>
      <c r="AZ30" s="90">
        <v>18434.133999999998</v>
      </c>
      <c r="BA30" s="103" t="s">
        <v>85</v>
      </c>
      <c r="BB30" s="89">
        <v>1733</v>
      </c>
      <c r="BC30" s="89">
        <v>173631.12100000001</v>
      </c>
      <c r="BD30" s="89">
        <v>749</v>
      </c>
      <c r="BE30" s="89">
        <v>41207.847000000002</v>
      </c>
      <c r="BF30" s="89">
        <v>34146</v>
      </c>
      <c r="BG30" s="89">
        <v>1128883</v>
      </c>
      <c r="BH30" s="89">
        <v>6912038.0789999999</v>
      </c>
      <c r="BI30" s="89">
        <v>1431</v>
      </c>
      <c r="BJ30" s="89">
        <v>71520</v>
      </c>
      <c r="BK30" s="89">
        <v>10610</v>
      </c>
      <c r="BL30" s="89">
        <v>4452720</v>
      </c>
      <c r="BM30" s="103" t="s">
        <v>85</v>
      </c>
      <c r="BN30" s="89">
        <v>4537</v>
      </c>
      <c r="BO30" s="89">
        <v>383889</v>
      </c>
      <c r="BP30" s="89">
        <v>2105497.7779999999</v>
      </c>
      <c r="BQ30" s="89">
        <v>5328</v>
      </c>
      <c r="BR30" s="89">
        <v>300555.17800000001</v>
      </c>
      <c r="BS30" s="89">
        <v>4188</v>
      </c>
      <c r="BT30" s="89">
        <v>250026.44</v>
      </c>
      <c r="BU30" s="90" t="s">
        <v>72</v>
      </c>
      <c r="BV30" s="90" t="s">
        <v>72</v>
      </c>
      <c r="BW30" s="89">
        <v>20533</v>
      </c>
      <c r="BX30" s="89">
        <v>1592392.8180000002</v>
      </c>
      <c r="BY30" s="89">
        <v>13863</v>
      </c>
      <c r="BZ30" s="89">
        <v>1127527.4100000001</v>
      </c>
      <c r="CA30" s="89">
        <v>6670</v>
      </c>
      <c r="CB30" s="89">
        <v>464865.40800000005</v>
      </c>
      <c r="CC30" s="103" t="s">
        <v>85</v>
      </c>
      <c r="CD30" s="89">
        <v>5736213</v>
      </c>
      <c r="CE30" s="89">
        <v>9105482</v>
      </c>
      <c r="CF30" s="89">
        <v>75411182.674999997</v>
      </c>
      <c r="CG30" s="89">
        <v>98066480.439999998</v>
      </c>
      <c r="CH30" s="89">
        <v>60016</v>
      </c>
      <c r="CI30" s="89">
        <v>519522</v>
      </c>
      <c r="CJ30" s="89">
        <v>27037043.34</v>
      </c>
      <c r="CK30" s="89">
        <v>31509972.219999999</v>
      </c>
      <c r="CL30" s="89">
        <v>4419828</v>
      </c>
      <c r="CM30" s="89">
        <v>6180693</v>
      </c>
      <c r="CN30" s="89">
        <v>36887422.667999998</v>
      </c>
      <c r="CO30" s="89">
        <v>50181201.079999998</v>
      </c>
      <c r="CP30" s="103" t="s">
        <v>85</v>
      </c>
      <c r="CQ30" s="89">
        <v>1256369</v>
      </c>
      <c r="CR30" s="89">
        <v>2405267</v>
      </c>
      <c r="CS30" s="89">
        <v>11486716.666999999</v>
      </c>
      <c r="CT30" s="89">
        <v>16375307.140000001</v>
      </c>
      <c r="CU30" s="89">
        <v>2994552</v>
      </c>
      <c r="CV30" s="89">
        <v>3520482</v>
      </c>
      <c r="CW30" s="89">
        <v>22218066.945999999</v>
      </c>
      <c r="CX30" s="89">
        <v>30726609.710000001</v>
      </c>
      <c r="CY30" s="89">
        <v>55196</v>
      </c>
      <c r="CZ30" s="89">
        <v>1156930</v>
      </c>
      <c r="DA30" s="89">
        <v>475554.158</v>
      </c>
      <c r="DB30" s="89">
        <v>775417.76</v>
      </c>
      <c r="DC30" s="103" t="s">
        <v>85</v>
      </c>
      <c r="DD30" s="90">
        <v>1124</v>
      </c>
      <c r="DE30" s="90">
        <v>8023</v>
      </c>
      <c r="DF30" s="90">
        <v>62399.483</v>
      </c>
      <c r="DG30" s="90">
        <v>88460.49</v>
      </c>
      <c r="DH30" s="90">
        <v>4</v>
      </c>
      <c r="DI30" s="90">
        <v>809</v>
      </c>
      <c r="DJ30" s="90">
        <v>150.91</v>
      </c>
      <c r="DK30" s="93">
        <v>365779</v>
      </c>
      <c r="DL30" s="93">
        <v>1771450.91</v>
      </c>
      <c r="DM30" s="93">
        <v>2507549.5410000002</v>
      </c>
      <c r="DN30" s="90" t="s">
        <v>72</v>
      </c>
      <c r="DO30" s="90" t="s">
        <v>72</v>
      </c>
      <c r="DP30" s="90" t="s">
        <v>72</v>
      </c>
      <c r="DQ30" s="103" t="s">
        <v>85</v>
      </c>
      <c r="DR30" s="90">
        <v>4772</v>
      </c>
      <c r="DS30" s="90">
        <v>502852.45299999998</v>
      </c>
      <c r="DT30" s="90">
        <v>242</v>
      </c>
      <c r="DU30" s="90">
        <v>10404.11</v>
      </c>
      <c r="DV30" s="90">
        <v>576</v>
      </c>
      <c r="DW30" s="90">
        <v>49435.762000000002</v>
      </c>
      <c r="DX30" s="90">
        <v>469</v>
      </c>
      <c r="DY30" s="90">
        <v>25793.826000000001</v>
      </c>
      <c r="DZ30" s="90">
        <v>43393</v>
      </c>
      <c r="EA30" s="90">
        <v>1512772</v>
      </c>
      <c r="EB30" s="90">
        <v>10658943.857000001</v>
      </c>
      <c r="EC30" s="90">
        <v>34146</v>
      </c>
      <c r="ED30" s="90">
        <v>1128883</v>
      </c>
      <c r="EE30" s="90">
        <v>6912038.0789999999</v>
      </c>
      <c r="EF30" s="90">
        <v>907</v>
      </c>
      <c r="EG30" s="90">
        <v>45320</v>
      </c>
      <c r="EH30" s="103" t="s">
        <v>85</v>
      </c>
      <c r="EI30" s="89">
        <v>3803</v>
      </c>
      <c r="EJ30" s="89">
        <v>1596088</v>
      </c>
      <c r="EK30" s="89">
        <v>4537</v>
      </c>
      <c r="EL30" s="89">
        <v>383889</v>
      </c>
      <c r="EM30" s="89">
        <v>2105497.7779999999</v>
      </c>
      <c r="EN30" s="89">
        <v>4564220</v>
      </c>
      <c r="EO30" s="89">
        <v>7374725</v>
      </c>
      <c r="EP30" s="89">
        <v>54243691.762999997</v>
      </c>
      <c r="EQ30" s="89">
        <v>69672964.540000007</v>
      </c>
      <c r="ER30" s="89">
        <v>52266</v>
      </c>
      <c r="ES30" s="89">
        <v>521520</v>
      </c>
      <c r="ET30" s="89">
        <v>20266184.844000001</v>
      </c>
      <c r="EU30" s="89">
        <v>23972217.43</v>
      </c>
      <c r="EV30" s="103" t="s">
        <v>85</v>
      </c>
      <c r="EW30" s="90">
        <v>3667224</v>
      </c>
      <c r="EX30" s="90">
        <v>5410564</v>
      </c>
      <c r="EY30" s="90">
        <v>27310561.342999998</v>
      </c>
      <c r="EZ30" s="90">
        <v>36354385.57</v>
      </c>
      <c r="FA30" s="90">
        <v>844730</v>
      </c>
      <c r="FB30" s="90">
        <v>1442641</v>
      </c>
      <c r="FC30" s="90">
        <v>6666945.5760000004</v>
      </c>
      <c r="FD30" s="90">
        <v>9346361.5399999991</v>
      </c>
      <c r="FE30" s="90">
        <v>2515321</v>
      </c>
      <c r="FF30" s="90">
        <v>3197362</v>
      </c>
      <c r="FG30" s="90">
        <v>14425076.227</v>
      </c>
      <c r="FH30" s="90">
        <v>19719238.199999999</v>
      </c>
      <c r="FI30" s="103" t="s">
        <v>85</v>
      </c>
      <c r="FJ30" s="90">
        <v>45415</v>
      </c>
      <c r="FK30" s="90">
        <v>1192807</v>
      </c>
      <c r="FL30" s="90">
        <v>478025.46600000001</v>
      </c>
      <c r="FM30" s="90">
        <v>787369.554</v>
      </c>
      <c r="FN30" s="90">
        <v>4959</v>
      </c>
      <c r="FO30" s="90">
        <v>28313</v>
      </c>
      <c r="FP30" s="90">
        <v>239609.20699999999</v>
      </c>
      <c r="FQ30" s="90">
        <v>330620.46999999997</v>
      </c>
      <c r="FR30" s="90" t="s">
        <v>72</v>
      </c>
      <c r="FS30" s="90" t="s">
        <v>72</v>
      </c>
      <c r="FT30" s="90" t="s">
        <v>72</v>
      </c>
      <c r="FU30" s="93">
        <v>180353</v>
      </c>
      <c r="FV30" s="93">
        <v>1032422.233</v>
      </c>
      <c r="FW30" s="93">
        <v>1441151.577</v>
      </c>
      <c r="FX30" s="103" t="s">
        <v>85</v>
      </c>
      <c r="FY30" s="90">
        <v>2</v>
      </c>
      <c r="FZ30" s="90">
        <v>29.294</v>
      </c>
      <c r="GA30" s="90">
        <v>29.294</v>
      </c>
      <c r="GB30" s="90">
        <v>3379</v>
      </c>
      <c r="GC30" s="90">
        <v>305685.64500000002</v>
      </c>
      <c r="GD30" s="90">
        <v>142</v>
      </c>
      <c r="GE30" s="90">
        <v>8030.0240000000003</v>
      </c>
      <c r="GF30" s="90">
        <v>1157</v>
      </c>
      <c r="GG30" s="90">
        <v>124195.359</v>
      </c>
      <c r="GH30" s="90">
        <v>280</v>
      </c>
      <c r="GI30" s="90">
        <v>15414.021000000001</v>
      </c>
      <c r="GJ30" s="90">
        <v>7331</v>
      </c>
      <c r="GK30" s="90">
        <v>2882832</v>
      </c>
      <c r="GL30" s="90">
        <v>524</v>
      </c>
      <c r="GM30" s="90">
        <v>26200</v>
      </c>
      <c r="GN30" s="103" t="s">
        <v>85</v>
      </c>
      <c r="GO30" s="90">
        <v>6807</v>
      </c>
      <c r="GP30" s="90">
        <v>2856632</v>
      </c>
      <c r="GQ30" s="90">
        <v>1123705</v>
      </c>
      <c r="GR30" s="90">
        <v>1811147</v>
      </c>
      <c r="GS30" s="90">
        <v>12738895.619999999</v>
      </c>
      <c r="GT30" s="90">
        <v>15468728.220000001</v>
      </c>
      <c r="GU30" s="90">
        <v>13178</v>
      </c>
      <c r="GV30" s="90">
        <v>91032</v>
      </c>
      <c r="GW30" s="90">
        <v>5061584.9239999996</v>
      </c>
      <c r="GX30" s="90">
        <v>5875274.7599999998</v>
      </c>
      <c r="GY30" s="90">
        <v>989637</v>
      </c>
      <c r="GZ30" s="90">
        <v>1550097</v>
      </c>
      <c r="HA30" s="90">
        <v>6756659.5899999999</v>
      </c>
      <c r="HB30" s="90">
        <v>8443043.2699999996</v>
      </c>
      <c r="HC30" s="103" t="s">
        <v>85</v>
      </c>
      <c r="HD30" s="90">
        <v>120890</v>
      </c>
      <c r="HE30" s="90">
        <v>170018</v>
      </c>
      <c r="HF30" s="90">
        <v>920651.10600000003</v>
      </c>
      <c r="HG30" s="90">
        <v>1150410.19</v>
      </c>
      <c r="HH30" s="90">
        <v>734671</v>
      </c>
      <c r="HI30" s="90">
        <v>1050946</v>
      </c>
      <c r="HJ30" s="90">
        <v>3028741.6540000001</v>
      </c>
      <c r="HK30" s="90">
        <v>3783877.16</v>
      </c>
      <c r="HL30" s="90">
        <v>10587</v>
      </c>
      <c r="HM30" s="90">
        <v>169226</v>
      </c>
      <c r="HN30" s="90">
        <v>65127.228000000003</v>
      </c>
      <c r="HO30" s="90">
        <v>109115.52800000001</v>
      </c>
      <c r="HP30" s="90">
        <v>920</v>
      </c>
      <c r="HQ30" s="90">
        <v>5216</v>
      </c>
      <c r="HR30" s="90">
        <v>55650.91</v>
      </c>
      <c r="HS30" s="90">
        <v>69464.97</v>
      </c>
      <c r="HT30" s="103" t="s">
        <v>85</v>
      </c>
      <c r="HU30" s="90">
        <v>343070</v>
      </c>
      <c r="HV30" s="90">
        <v>666661</v>
      </c>
      <c r="HW30" s="90">
        <v>8106927.591</v>
      </c>
      <c r="HX30" s="90">
        <v>9156789.0700000003</v>
      </c>
      <c r="HY30" s="90">
        <v>6716</v>
      </c>
      <c r="HZ30" s="90">
        <v>79774</v>
      </c>
      <c r="IA30" s="90">
        <v>3878680.727</v>
      </c>
      <c r="IB30" s="90">
        <v>4132713.87</v>
      </c>
      <c r="IC30" s="90">
        <v>282836</v>
      </c>
      <c r="ID30" s="90">
        <v>480066</v>
      </c>
      <c r="IE30" s="90">
        <v>3637022.5410000002</v>
      </c>
      <c r="IF30" s="90">
        <v>4291354.2300000004</v>
      </c>
      <c r="IG30" s="103" t="s">
        <v>85</v>
      </c>
      <c r="IH30" s="90">
        <v>53518</v>
      </c>
      <c r="II30" s="90">
        <v>106821</v>
      </c>
      <c r="IJ30" s="90">
        <v>591224.32299999997</v>
      </c>
      <c r="IK30" s="90">
        <v>732720.97</v>
      </c>
      <c r="IL30" s="90">
        <v>203733</v>
      </c>
      <c r="IM30" s="90">
        <v>250102</v>
      </c>
      <c r="IN30" s="90">
        <v>2307782.659</v>
      </c>
      <c r="IO30" s="90">
        <v>2794751.01</v>
      </c>
      <c r="IP30" s="90">
        <v>6372</v>
      </c>
      <c r="IQ30" s="90">
        <v>189909</v>
      </c>
      <c r="IR30" s="90">
        <v>79899.342000000004</v>
      </c>
      <c r="IS30" s="90">
        <v>130250.34</v>
      </c>
      <c r="IT30" s="90">
        <v>337</v>
      </c>
      <c r="IU30" s="90">
        <v>1584</v>
      </c>
      <c r="IV30" s="90">
        <v>15093.642</v>
      </c>
      <c r="IW30" s="90">
        <v>17884.3</v>
      </c>
      <c r="IX30" s="103" t="s">
        <v>85</v>
      </c>
      <c r="IY30" s="90">
        <v>115085</v>
      </c>
      <c r="IZ30" s="90">
        <v>199445</v>
      </c>
      <c r="JA30" s="90">
        <v>2480863.344</v>
      </c>
      <c r="JB30" s="90">
        <v>3058353.77</v>
      </c>
      <c r="JC30" s="90">
        <v>2188</v>
      </c>
      <c r="JD30" s="90">
        <v>19700</v>
      </c>
      <c r="JE30" s="90">
        <v>1226693.3670000001</v>
      </c>
      <c r="JF30" s="90">
        <v>1371062.61</v>
      </c>
      <c r="JG30" s="90">
        <v>93094</v>
      </c>
      <c r="JH30" s="90">
        <v>141657</v>
      </c>
      <c r="JI30" s="90">
        <v>1070433.1540000001</v>
      </c>
      <c r="JJ30" s="90">
        <v>1428940.18</v>
      </c>
      <c r="JK30" s="103" t="s">
        <v>85</v>
      </c>
      <c r="JL30" s="90">
        <v>19803</v>
      </c>
      <c r="JM30" s="90">
        <v>38088</v>
      </c>
      <c r="JN30" s="90">
        <v>183736.823</v>
      </c>
      <c r="JO30" s="90">
        <v>258350.98</v>
      </c>
      <c r="JP30" s="90">
        <v>65538</v>
      </c>
      <c r="JQ30" s="90">
        <v>77732</v>
      </c>
      <c r="JR30" s="90">
        <v>663430.40599999996</v>
      </c>
      <c r="JS30" s="90">
        <v>918878.77</v>
      </c>
      <c r="JT30" s="90">
        <v>2082</v>
      </c>
      <c r="JU30" s="90">
        <v>43910</v>
      </c>
      <c r="JV30" s="90">
        <v>18616.552</v>
      </c>
      <c r="JW30" s="90">
        <v>30077.752</v>
      </c>
      <c r="JX30" s="90">
        <v>79</v>
      </c>
      <c r="JY30" s="90">
        <v>483</v>
      </c>
      <c r="JZ30" s="90">
        <v>3898.4389999999999</v>
      </c>
      <c r="KA30" s="90">
        <v>5477.12</v>
      </c>
    </row>
    <row r="31" spans="1:287" s="14" customFormat="1" ht="11.25" customHeight="1" x14ac:dyDescent="0.15">
      <c r="A31" s="24" t="s">
        <v>86</v>
      </c>
      <c r="B31" s="92">
        <v>9573345</v>
      </c>
      <c r="C31" s="92">
        <v>110902276.1186</v>
      </c>
      <c r="D31" s="92">
        <v>9539140</v>
      </c>
      <c r="E31" s="92">
        <v>102729917.7806</v>
      </c>
      <c r="F31" s="92">
        <v>132341103.001</v>
      </c>
      <c r="G31" s="89">
        <v>34205</v>
      </c>
      <c r="H31" s="89">
        <v>8172358.3379999995</v>
      </c>
      <c r="I31" s="89">
        <v>6123972</v>
      </c>
      <c r="J31" s="89">
        <v>9630350</v>
      </c>
      <c r="K31" s="89">
        <v>79418321.840599999</v>
      </c>
      <c r="L31" s="89">
        <v>100452363.97</v>
      </c>
      <c r="M31" s="103" t="s">
        <v>86</v>
      </c>
      <c r="N31" s="89">
        <v>74653</v>
      </c>
      <c r="O31" s="89">
        <v>775478</v>
      </c>
      <c r="P31" s="89">
        <v>30926676.991</v>
      </c>
      <c r="Q31" s="89">
        <v>34965546.109999999</v>
      </c>
      <c r="R31" s="89">
        <v>4871049</v>
      </c>
      <c r="S31" s="89">
        <v>6745653</v>
      </c>
      <c r="T31" s="89">
        <v>38478908.792600006</v>
      </c>
      <c r="U31" s="89">
        <v>51386273.75</v>
      </c>
      <c r="V31" s="89">
        <v>1178270</v>
      </c>
      <c r="W31" s="89">
        <v>2109219</v>
      </c>
      <c r="X31" s="89">
        <v>10012736.057</v>
      </c>
      <c r="Y31" s="89">
        <v>14100544.109999999</v>
      </c>
      <c r="Z31" s="103" t="s">
        <v>86</v>
      </c>
      <c r="AA31" s="89">
        <v>3201104</v>
      </c>
      <c r="AB31" s="89">
        <v>3907105</v>
      </c>
      <c r="AC31" s="89">
        <v>21207977.267000001</v>
      </c>
      <c r="AD31" s="89">
        <v>29114575.84</v>
      </c>
      <c r="AE31" s="89">
        <v>67277</v>
      </c>
      <c r="AF31" s="89">
        <v>1803527</v>
      </c>
      <c r="AG31" s="89">
        <v>729691.446</v>
      </c>
      <c r="AH31" s="89">
        <v>1198098.6459999999</v>
      </c>
      <c r="AI31" s="89">
        <v>2470</v>
      </c>
      <c r="AJ31" s="89">
        <v>13358</v>
      </c>
      <c r="AK31" s="89">
        <v>109884.13</v>
      </c>
      <c r="AL31" s="89">
        <v>151872.24</v>
      </c>
      <c r="AM31" s="103" t="s">
        <v>86</v>
      </c>
      <c r="AN31" s="90">
        <v>4</v>
      </c>
      <c r="AO31" s="90">
        <v>98</v>
      </c>
      <c r="AP31" s="90">
        <v>14.3</v>
      </c>
      <c r="AQ31" s="93">
        <v>205505</v>
      </c>
      <c r="AR31" s="93">
        <v>1012765.906</v>
      </c>
      <c r="AS31" s="93">
        <v>1424182.3049999999</v>
      </c>
      <c r="AT31" s="90">
        <v>1</v>
      </c>
      <c r="AU31" s="90">
        <v>10</v>
      </c>
      <c r="AV31" s="90">
        <v>10</v>
      </c>
      <c r="AW31" s="90">
        <v>1491</v>
      </c>
      <c r="AX31" s="90">
        <v>97340.192999999999</v>
      </c>
      <c r="AY31" s="90">
        <v>143</v>
      </c>
      <c r="AZ31" s="90">
        <v>5446.6760000000004</v>
      </c>
      <c r="BA31" s="103" t="s">
        <v>86</v>
      </c>
      <c r="BB31" s="89">
        <v>343</v>
      </c>
      <c r="BC31" s="89">
        <v>14948.208000000001</v>
      </c>
      <c r="BD31" s="89">
        <v>116</v>
      </c>
      <c r="BE31" s="89">
        <v>4040.2959999999998</v>
      </c>
      <c r="BF31" s="89">
        <v>22236</v>
      </c>
      <c r="BG31" s="89">
        <v>735836</v>
      </c>
      <c r="BH31" s="89">
        <v>3690558.5869999998</v>
      </c>
      <c r="BI31" s="89">
        <v>993</v>
      </c>
      <c r="BJ31" s="89">
        <v>49650</v>
      </c>
      <c r="BK31" s="89">
        <v>6888</v>
      </c>
      <c r="BL31" s="89">
        <v>2891446</v>
      </c>
      <c r="BM31" s="103" t="s">
        <v>86</v>
      </c>
      <c r="BN31" s="89">
        <v>4088</v>
      </c>
      <c r="BO31" s="89">
        <v>336801</v>
      </c>
      <c r="BP31" s="89">
        <v>1540703.7509999999</v>
      </c>
      <c r="BQ31" s="89">
        <v>1978</v>
      </c>
      <c r="BR31" s="89">
        <v>62840.224999999999</v>
      </c>
      <c r="BS31" s="89">
        <v>2013</v>
      </c>
      <c r="BT31" s="89">
        <v>66637.293000000005</v>
      </c>
      <c r="BU31" s="90" t="s">
        <v>72</v>
      </c>
      <c r="BV31" s="90" t="s">
        <v>72</v>
      </c>
      <c r="BW31" s="89">
        <v>6084</v>
      </c>
      <c r="BX31" s="89">
        <v>251252.891</v>
      </c>
      <c r="BY31" s="89">
        <v>3612</v>
      </c>
      <c r="BZ31" s="89">
        <v>165627.09399999998</v>
      </c>
      <c r="CA31" s="89">
        <v>2472</v>
      </c>
      <c r="CB31" s="89">
        <v>85625.797000000006</v>
      </c>
      <c r="CC31" s="103" t="s">
        <v>86</v>
      </c>
      <c r="CD31" s="89">
        <v>3291915</v>
      </c>
      <c r="CE31" s="89">
        <v>5016119</v>
      </c>
      <c r="CF31" s="89">
        <v>41567543.586000003</v>
      </c>
      <c r="CG31" s="89">
        <v>53446791.18</v>
      </c>
      <c r="CH31" s="89">
        <v>34876</v>
      </c>
      <c r="CI31" s="89">
        <v>324899</v>
      </c>
      <c r="CJ31" s="89">
        <v>15116474.035</v>
      </c>
      <c r="CK31" s="89">
        <v>17081697.350000001</v>
      </c>
      <c r="CL31" s="89">
        <v>2556972</v>
      </c>
      <c r="CM31" s="89">
        <v>3391863</v>
      </c>
      <c r="CN31" s="89">
        <v>20285538.834999997</v>
      </c>
      <c r="CO31" s="89">
        <v>27590050.199999999</v>
      </c>
      <c r="CP31" s="103" t="s">
        <v>86</v>
      </c>
      <c r="CQ31" s="89">
        <v>700067</v>
      </c>
      <c r="CR31" s="89">
        <v>1299357</v>
      </c>
      <c r="CS31" s="89">
        <v>6165530.716</v>
      </c>
      <c r="CT31" s="89">
        <v>8775043.6300000008</v>
      </c>
      <c r="CU31" s="89">
        <v>1642607</v>
      </c>
      <c r="CV31" s="89">
        <v>1914891</v>
      </c>
      <c r="CW31" s="89">
        <v>10939041.515000001</v>
      </c>
      <c r="CX31" s="89">
        <v>15332912.560000001</v>
      </c>
      <c r="CY31" s="89">
        <v>32175</v>
      </c>
      <c r="CZ31" s="89">
        <v>738570</v>
      </c>
      <c r="DA31" s="89">
        <v>300161.91600000003</v>
      </c>
      <c r="DB31" s="89">
        <v>491783.61599999998</v>
      </c>
      <c r="DC31" s="103" t="s">
        <v>86</v>
      </c>
      <c r="DD31" s="90">
        <v>429</v>
      </c>
      <c r="DE31" s="90">
        <v>2630</v>
      </c>
      <c r="DF31" s="90">
        <v>20990.563999999998</v>
      </c>
      <c r="DG31" s="90">
        <v>29809.439999999999</v>
      </c>
      <c r="DH31" s="90">
        <v>3</v>
      </c>
      <c r="DI31" s="90">
        <v>41</v>
      </c>
      <c r="DJ31" s="90">
        <v>5.75</v>
      </c>
      <c r="DK31" s="93">
        <v>133901</v>
      </c>
      <c r="DL31" s="93">
        <v>609588.89099999995</v>
      </c>
      <c r="DM31" s="93">
        <v>864199.65899999999</v>
      </c>
      <c r="DN31" s="90">
        <v>1</v>
      </c>
      <c r="DO31" s="90">
        <v>10</v>
      </c>
      <c r="DP31" s="90">
        <v>10</v>
      </c>
      <c r="DQ31" s="103" t="s">
        <v>86</v>
      </c>
      <c r="DR31" s="90">
        <v>938</v>
      </c>
      <c r="DS31" s="90">
        <v>60188.237999999998</v>
      </c>
      <c r="DT31" s="90">
        <v>93</v>
      </c>
      <c r="DU31" s="90">
        <v>2740.5819999999999</v>
      </c>
      <c r="DV31" s="90">
        <v>197</v>
      </c>
      <c r="DW31" s="90">
        <v>8302.0470000000005</v>
      </c>
      <c r="DX31" s="90">
        <v>77</v>
      </c>
      <c r="DY31" s="90">
        <v>2684.924</v>
      </c>
      <c r="DZ31" s="90">
        <v>30436</v>
      </c>
      <c r="EA31" s="90">
        <v>1072637</v>
      </c>
      <c r="EB31" s="90">
        <v>6743422.3380000005</v>
      </c>
      <c r="EC31" s="90">
        <v>22236</v>
      </c>
      <c r="ED31" s="90">
        <v>735836</v>
      </c>
      <c r="EE31" s="90">
        <v>3690558.5869999998</v>
      </c>
      <c r="EF31" s="90">
        <v>579</v>
      </c>
      <c r="EG31" s="90">
        <v>28950</v>
      </c>
      <c r="EH31" s="103" t="s">
        <v>86</v>
      </c>
      <c r="EI31" s="89">
        <v>3533</v>
      </c>
      <c r="EJ31" s="89">
        <v>1483210</v>
      </c>
      <c r="EK31" s="89">
        <v>4088</v>
      </c>
      <c r="EL31" s="89">
        <v>336801</v>
      </c>
      <c r="EM31" s="89">
        <v>1540703.7509999999</v>
      </c>
      <c r="EN31" s="89">
        <v>2559724</v>
      </c>
      <c r="EO31" s="89">
        <v>4118615</v>
      </c>
      <c r="EP31" s="89">
        <v>32151813.193999998</v>
      </c>
      <c r="EQ31" s="89">
        <v>40441260.780000001</v>
      </c>
      <c r="ER31" s="89">
        <v>34706</v>
      </c>
      <c r="ES31" s="89">
        <v>381178</v>
      </c>
      <c r="ET31" s="89">
        <v>13168960.681</v>
      </c>
      <c r="EU31" s="89">
        <v>15032628.640000001</v>
      </c>
      <c r="EV31" s="103" t="s">
        <v>86</v>
      </c>
      <c r="EW31" s="90">
        <v>2089215</v>
      </c>
      <c r="EX31" s="90">
        <v>3012200</v>
      </c>
      <c r="EY31" s="90">
        <v>15605695.965</v>
      </c>
      <c r="EZ31" s="90">
        <v>20674260.890000001</v>
      </c>
      <c r="FA31" s="90">
        <v>435803</v>
      </c>
      <c r="FB31" s="90">
        <v>725237</v>
      </c>
      <c r="FC31" s="90">
        <v>3377156.548</v>
      </c>
      <c r="FD31" s="90">
        <v>4734371.25</v>
      </c>
      <c r="FE31" s="90">
        <v>1402611</v>
      </c>
      <c r="FF31" s="90">
        <v>1804421</v>
      </c>
      <c r="FG31" s="90">
        <v>8607488.1530000009</v>
      </c>
      <c r="FH31" s="90">
        <v>11722099.220000001</v>
      </c>
      <c r="FI31" s="103" t="s">
        <v>86</v>
      </c>
      <c r="FJ31" s="90">
        <v>30239</v>
      </c>
      <c r="FK31" s="90">
        <v>891698</v>
      </c>
      <c r="FL31" s="90">
        <v>357204.62199999997</v>
      </c>
      <c r="FM31" s="90">
        <v>588495.84199999995</v>
      </c>
      <c r="FN31" s="90">
        <v>1883</v>
      </c>
      <c r="FO31" s="90">
        <v>9683</v>
      </c>
      <c r="FP31" s="90">
        <v>79342.92</v>
      </c>
      <c r="FQ31" s="90">
        <v>110964.94</v>
      </c>
      <c r="FR31" s="90">
        <v>1</v>
      </c>
      <c r="FS31" s="90">
        <v>57</v>
      </c>
      <c r="FT31" s="90">
        <v>8.5500000000000007</v>
      </c>
      <c r="FU31" s="93">
        <v>71604</v>
      </c>
      <c r="FV31" s="93">
        <v>403177.01500000001</v>
      </c>
      <c r="FW31" s="93">
        <v>559982.64599999995</v>
      </c>
      <c r="FX31" s="103" t="s">
        <v>86</v>
      </c>
      <c r="FY31" s="90" t="s">
        <v>72</v>
      </c>
      <c r="FZ31" s="90" t="s">
        <v>72</v>
      </c>
      <c r="GA31" s="90" t="s">
        <v>72</v>
      </c>
      <c r="GB31" s="90">
        <v>553</v>
      </c>
      <c r="GC31" s="90">
        <v>37151.955000000002</v>
      </c>
      <c r="GD31" s="90">
        <v>50</v>
      </c>
      <c r="GE31" s="90">
        <v>2706.0940000000001</v>
      </c>
      <c r="GF31" s="90">
        <v>146</v>
      </c>
      <c r="GG31" s="90">
        <v>6646.1610000000001</v>
      </c>
      <c r="GH31" s="90">
        <v>39</v>
      </c>
      <c r="GI31" s="90">
        <v>1355.3720000000001</v>
      </c>
      <c r="GJ31" s="90">
        <v>3769</v>
      </c>
      <c r="GK31" s="90">
        <v>1428936</v>
      </c>
      <c r="GL31" s="90">
        <v>414</v>
      </c>
      <c r="GM31" s="90">
        <v>20700</v>
      </c>
      <c r="GN31" s="103" t="s">
        <v>86</v>
      </c>
      <c r="GO31" s="90">
        <v>3355</v>
      </c>
      <c r="GP31" s="90">
        <v>1408236</v>
      </c>
      <c r="GQ31" s="90">
        <v>607877</v>
      </c>
      <c r="GR31" s="90">
        <v>1001570</v>
      </c>
      <c r="GS31" s="90">
        <v>7032728.2929999996</v>
      </c>
      <c r="GT31" s="90">
        <v>8455591.6400000006</v>
      </c>
      <c r="GU31" s="90">
        <v>9582</v>
      </c>
      <c r="GV31" s="90">
        <v>59090</v>
      </c>
      <c r="GW31" s="90">
        <v>2903662.9580000001</v>
      </c>
      <c r="GX31" s="90">
        <v>3299672.47</v>
      </c>
      <c r="GY31" s="90">
        <v>546067</v>
      </c>
      <c r="GZ31" s="90">
        <v>869064</v>
      </c>
      <c r="HA31" s="90">
        <v>3758268.497</v>
      </c>
      <c r="HB31" s="90">
        <v>4693705.57</v>
      </c>
      <c r="HC31" s="103" t="s">
        <v>86</v>
      </c>
      <c r="HD31" s="90">
        <v>52228</v>
      </c>
      <c r="HE31" s="90">
        <v>73416</v>
      </c>
      <c r="HF31" s="90">
        <v>370796.83799999999</v>
      </c>
      <c r="HG31" s="90">
        <v>462213.6</v>
      </c>
      <c r="HH31" s="90">
        <v>405870</v>
      </c>
      <c r="HI31" s="90">
        <v>607047</v>
      </c>
      <c r="HJ31" s="90">
        <v>1912375.1470000001</v>
      </c>
      <c r="HK31" s="90">
        <v>2387508.9700000002</v>
      </c>
      <c r="HL31" s="90">
        <v>7117</v>
      </c>
      <c r="HM31" s="90">
        <v>96759</v>
      </c>
      <c r="HN31" s="90">
        <v>37420.089999999997</v>
      </c>
      <c r="HO31" s="90">
        <v>62569.93</v>
      </c>
      <c r="HP31" s="90">
        <v>295</v>
      </c>
      <c r="HQ31" s="90">
        <v>1209</v>
      </c>
      <c r="HR31" s="90">
        <v>13228.856</v>
      </c>
      <c r="HS31" s="90">
        <v>16536.07</v>
      </c>
      <c r="HT31" s="103" t="s">
        <v>86</v>
      </c>
      <c r="HU31" s="90">
        <v>236447</v>
      </c>
      <c r="HV31" s="90">
        <v>433999</v>
      </c>
      <c r="HW31" s="90">
        <v>5010318.6228</v>
      </c>
      <c r="HX31" s="90">
        <v>5704062.6200000001</v>
      </c>
      <c r="HY31" s="90">
        <v>4445</v>
      </c>
      <c r="HZ31" s="90">
        <v>62587</v>
      </c>
      <c r="IA31" s="90">
        <v>2337669.4879999999</v>
      </c>
      <c r="IB31" s="90">
        <v>2507964.61</v>
      </c>
      <c r="IC31" s="90">
        <v>196089</v>
      </c>
      <c r="ID31" s="90">
        <v>299250</v>
      </c>
      <c r="IE31" s="90">
        <v>2259997.2048000004</v>
      </c>
      <c r="IF31" s="90">
        <v>2686871.58</v>
      </c>
      <c r="IG31" s="103" t="s">
        <v>86</v>
      </c>
      <c r="IH31" s="90">
        <v>35913</v>
      </c>
      <c r="II31" s="90">
        <v>72162</v>
      </c>
      <c r="IJ31" s="90">
        <v>412651.93</v>
      </c>
      <c r="IK31" s="90">
        <v>509226.43</v>
      </c>
      <c r="IL31" s="90">
        <v>136496</v>
      </c>
      <c r="IM31" s="90">
        <v>164694</v>
      </c>
      <c r="IN31" s="90">
        <v>1471916.6440000001</v>
      </c>
      <c r="IO31" s="90">
        <v>1795627.11</v>
      </c>
      <c r="IP31" s="90">
        <v>4271</v>
      </c>
      <c r="IQ31" s="90">
        <v>158018</v>
      </c>
      <c r="IR31" s="90">
        <v>65918.077999999994</v>
      </c>
      <c r="IS31" s="90">
        <v>107447.658</v>
      </c>
      <c r="IT31" s="90">
        <v>128</v>
      </c>
      <c r="IU31" s="90">
        <v>949</v>
      </c>
      <c r="IV31" s="90">
        <v>8721.4619999999995</v>
      </c>
      <c r="IW31" s="90">
        <v>9950.43</v>
      </c>
      <c r="IX31" s="103" t="s">
        <v>86</v>
      </c>
      <c r="IY31" s="90">
        <v>35886</v>
      </c>
      <c r="IZ31" s="90">
        <v>61617</v>
      </c>
      <c r="JA31" s="90">
        <v>688646.43779999996</v>
      </c>
      <c r="JB31" s="90">
        <v>860249.39</v>
      </c>
      <c r="JC31" s="90">
        <v>626</v>
      </c>
      <c r="JD31" s="90">
        <v>6814</v>
      </c>
      <c r="JE31" s="90">
        <v>303572.78700000001</v>
      </c>
      <c r="JF31" s="90">
        <v>343255.51</v>
      </c>
      <c r="JG31" s="90">
        <v>28773</v>
      </c>
      <c r="JH31" s="90">
        <v>42340</v>
      </c>
      <c r="JI31" s="90">
        <v>327676.78779999999</v>
      </c>
      <c r="JJ31" s="90">
        <v>435091.08</v>
      </c>
      <c r="JK31" s="103" t="s">
        <v>86</v>
      </c>
      <c r="JL31" s="90">
        <v>6487</v>
      </c>
      <c r="JM31" s="90">
        <v>12463</v>
      </c>
      <c r="JN31" s="90">
        <v>57396.862999999998</v>
      </c>
      <c r="JO31" s="90">
        <v>81902.8</v>
      </c>
      <c r="JP31" s="90">
        <v>19390</v>
      </c>
      <c r="JQ31" s="90">
        <v>23099</v>
      </c>
      <c r="JR31" s="90">
        <v>189530.95499999999</v>
      </c>
      <c r="JS31" s="90">
        <v>263936.95</v>
      </c>
      <c r="JT31" s="90">
        <v>592</v>
      </c>
      <c r="JU31" s="90">
        <v>15241</v>
      </c>
      <c r="JV31" s="90">
        <v>6406.83</v>
      </c>
      <c r="JW31" s="90">
        <v>10371.530000000001</v>
      </c>
      <c r="JX31" s="90">
        <v>30</v>
      </c>
      <c r="JY31" s="90">
        <v>96</v>
      </c>
      <c r="JZ31" s="90">
        <v>829.18399999999997</v>
      </c>
      <c r="KA31" s="90">
        <v>1147.43</v>
      </c>
    </row>
    <row r="32" spans="1:287" s="14" customFormat="1" ht="7.5" customHeight="1" x14ac:dyDescent="0.15">
      <c r="A32" s="24"/>
      <c r="B32" s="92"/>
      <c r="C32" s="92"/>
      <c r="D32" s="92"/>
      <c r="E32" s="92"/>
      <c r="F32" s="92"/>
      <c r="G32" s="89"/>
      <c r="H32" s="89"/>
      <c r="I32" s="89"/>
      <c r="J32" s="89"/>
      <c r="K32" s="89"/>
      <c r="L32" s="89"/>
      <c r="M32" s="103"/>
      <c r="N32" s="89"/>
      <c r="O32" s="89"/>
      <c r="P32" s="89"/>
      <c r="Q32" s="89"/>
      <c r="R32" s="89"/>
      <c r="S32" s="89"/>
      <c r="T32" s="89"/>
      <c r="U32" s="89"/>
      <c r="V32" s="89"/>
      <c r="W32" s="89"/>
      <c r="X32" s="89"/>
      <c r="Y32" s="89"/>
      <c r="Z32" s="103"/>
      <c r="AA32" s="89"/>
      <c r="AB32" s="89"/>
      <c r="AC32" s="89"/>
      <c r="AD32" s="89"/>
      <c r="AE32" s="89"/>
      <c r="AF32" s="89"/>
      <c r="AG32" s="89"/>
      <c r="AH32" s="89"/>
      <c r="AI32" s="89"/>
      <c r="AJ32" s="89"/>
      <c r="AK32" s="89"/>
      <c r="AL32" s="89"/>
      <c r="AM32" s="103"/>
      <c r="AN32" s="90"/>
      <c r="AO32" s="90"/>
      <c r="AP32" s="90"/>
      <c r="AQ32" s="93"/>
      <c r="AR32" s="93"/>
      <c r="AS32" s="93"/>
      <c r="AT32" s="90"/>
      <c r="AU32" s="90"/>
      <c r="AV32" s="90"/>
      <c r="AW32" s="90"/>
      <c r="AX32" s="90"/>
      <c r="AY32" s="90"/>
      <c r="AZ32" s="90"/>
      <c r="BA32" s="103"/>
      <c r="BB32" s="89"/>
      <c r="BC32" s="89"/>
      <c r="BD32" s="89"/>
      <c r="BE32" s="89"/>
      <c r="BF32" s="89"/>
      <c r="BG32" s="89"/>
      <c r="BH32" s="89"/>
      <c r="BI32" s="89"/>
      <c r="BJ32" s="89"/>
      <c r="BK32" s="89"/>
      <c r="BL32" s="89"/>
      <c r="BM32" s="103"/>
      <c r="BN32" s="89"/>
      <c r="BO32" s="89"/>
      <c r="BP32" s="89"/>
      <c r="BQ32" s="89"/>
      <c r="BR32" s="89"/>
      <c r="BS32" s="89"/>
      <c r="BT32" s="89"/>
      <c r="BU32" s="90"/>
      <c r="BV32" s="90"/>
      <c r="BW32" s="89"/>
      <c r="BX32" s="89"/>
      <c r="BY32" s="89"/>
      <c r="BZ32" s="89"/>
      <c r="CA32" s="89"/>
      <c r="CB32" s="89"/>
      <c r="CC32" s="103"/>
      <c r="CD32" s="89"/>
      <c r="CE32" s="89"/>
      <c r="CF32" s="89"/>
      <c r="CG32" s="89"/>
      <c r="CH32" s="89"/>
      <c r="CI32" s="89"/>
      <c r="CJ32" s="89"/>
      <c r="CK32" s="89"/>
      <c r="CL32" s="89"/>
      <c r="CM32" s="89"/>
      <c r="CN32" s="89"/>
      <c r="CO32" s="89"/>
      <c r="CP32" s="103"/>
      <c r="CQ32" s="89"/>
      <c r="CR32" s="89"/>
      <c r="CS32" s="89"/>
      <c r="CT32" s="89"/>
      <c r="CU32" s="89"/>
      <c r="CV32" s="89"/>
      <c r="CW32" s="89"/>
      <c r="CX32" s="89"/>
      <c r="CY32" s="89"/>
      <c r="CZ32" s="89"/>
      <c r="DA32" s="89"/>
      <c r="DB32" s="89"/>
      <c r="DC32" s="103"/>
      <c r="DD32" s="90"/>
      <c r="DE32" s="90"/>
      <c r="DF32" s="90"/>
      <c r="DG32" s="90"/>
      <c r="DH32" s="90"/>
      <c r="DI32" s="90"/>
      <c r="DJ32" s="90"/>
      <c r="DK32" s="93"/>
      <c r="DL32" s="93"/>
      <c r="DM32" s="93"/>
      <c r="DN32" s="90"/>
      <c r="DO32" s="90"/>
      <c r="DP32" s="90"/>
      <c r="DQ32" s="103"/>
      <c r="DR32" s="90"/>
      <c r="DS32" s="90"/>
      <c r="DT32" s="90"/>
      <c r="DU32" s="90"/>
      <c r="DV32" s="90"/>
      <c r="DW32" s="90"/>
      <c r="DX32" s="90"/>
      <c r="DY32" s="90"/>
      <c r="DZ32" s="90"/>
      <c r="EA32" s="90"/>
      <c r="EB32" s="90"/>
      <c r="EC32" s="90"/>
      <c r="ED32" s="90"/>
      <c r="EE32" s="90"/>
      <c r="EF32" s="90"/>
      <c r="EG32" s="90"/>
      <c r="EH32" s="103"/>
      <c r="EI32" s="89"/>
      <c r="EJ32" s="89"/>
      <c r="EK32" s="89"/>
      <c r="EL32" s="89"/>
      <c r="EM32" s="89"/>
      <c r="EN32" s="89"/>
      <c r="EO32" s="89"/>
      <c r="EP32" s="89"/>
      <c r="EQ32" s="89"/>
      <c r="ER32" s="89"/>
      <c r="ES32" s="89"/>
      <c r="ET32" s="89"/>
      <c r="EU32" s="89"/>
      <c r="EV32" s="103"/>
      <c r="EW32" s="90"/>
      <c r="EX32" s="90"/>
      <c r="EY32" s="90"/>
      <c r="EZ32" s="90"/>
      <c r="FA32" s="90"/>
      <c r="FB32" s="90"/>
      <c r="FC32" s="90"/>
      <c r="FD32" s="90"/>
      <c r="FE32" s="90"/>
      <c r="FF32" s="90"/>
      <c r="FG32" s="90"/>
      <c r="FH32" s="90"/>
      <c r="FI32" s="103"/>
      <c r="FJ32" s="90"/>
      <c r="FK32" s="90"/>
      <c r="FL32" s="90"/>
      <c r="FM32" s="90"/>
      <c r="FN32" s="90"/>
      <c r="FO32" s="90"/>
      <c r="FP32" s="90"/>
      <c r="FQ32" s="90"/>
      <c r="FR32" s="90"/>
      <c r="FS32" s="90"/>
      <c r="FT32" s="90"/>
      <c r="FU32" s="93"/>
      <c r="FV32" s="93"/>
      <c r="FW32" s="93"/>
      <c r="FX32" s="103"/>
      <c r="FY32" s="90"/>
      <c r="FZ32" s="90"/>
      <c r="GA32" s="90"/>
      <c r="GB32" s="90"/>
      <c r="GC32" s="90"/>
      <c r="GD32" s="90"/>
      <c r="GE32" s="90"/>
      <c r="GF32" s="90"/>
      <c r="GG32" s="90"/>
      <c r="GH32" s="90"/>
      <c r="GI32" s="90"/>
      <c r="GJ32" s="90"/>
      <c r="GK32" s="90"/>
      <c r="GL32" s="90"/>
      <c r="GM32" s="90"/>
      <c r="GN32" s="103"/>
      <c r="GO32" s="90"/>
      <c r="GP32" s="90"/>
      <c r="GQ32" s="90"/>
      <c r="GR32" s="90"/>
      <c r="GS32" s="90"/>
      <c r="GT32" s="90"/>
      <c r="GU32" s="90"/>
      <c r="GV32" s="90"/>
      <c r="GW32" s="90"/>
      <c r="GX32" s="90"/>
      <c r="GY32" s="90"/>
      <c r="GZ32" s="90"/>
      <c r="HA32" s="90"/>
      <c r="HB32" s="90"/>
      <c r="HC32" s="103"/>
      <c r="HD32" s="90"/>
      <c r="HE32" s="90"/>
      <c r="HF32" s="90"/>
      <c r="HG32" s="90"/>
      <c r="HH32" s="90"/>
      <c r="HI32" s="90"/>
      <c r="HJ32" s="90"/>
      <c r="HK32" s="90"/>
      <c r="HL32" s="90"/>
      <c r="HM32" s="90"/>
      <c r="HN32" s="90"/>
      <c r="HO32" s="90"/>
      <c r="HP32" s="90"/>
      <c r="HQ32" s="90"/>
      <c r="HR32" s="90"/>
      <c r="HS32" s="90"/>
      <c r="HT32" s="103"/>
      <c r="HU32" s="90"/>
      <c r="HV32" s="90"/>
      <c r="HW32" s="90"/>
      <c r="HX32" s="90"/>
      <c r="HY32" s="90"/>
      <c r="HZ32" s="90"/>
      <c r="IA32" s="90"/>
      <c r="IB32" s="90"/>
      <c r="IC32" s="90"/>
      <c r="ID32" s="90"/>
      <c r="IE32" s="90"/>
      <c r="IF32" s="90"/>
      <c r="IG32" s="103"/>
      <c r="IH32" s="90"/>
      <c r="II32" s="90"/>
      <c r="IJ32" s="90"/>
      <c r="IK32" s="90"/>
      <c r="IL32" s="90"/>
      <c r="IM32" s="90"/>
      <c r="IN32" s="90"/>
      <c r="IO32" s="90"/>
      <c r="IP32" s="90"/>
      <c r="IQ32" s="90"/>
      <c r="IR32" s="90"/>
      <c r="IS32" s="90"/>
      <c r="IT32" s="90"/>
      <c r="IU32" s="90"/>
      <c r="IV32" s="90"/>
      <c r="IW32" s="90"/>
      <c r="IX32" s="103"/>
      <c r="IY32" s="90"/>
      <c r="IZ32" s="90"/>
      <c r="JA32" s="90"/>
      <c r="JB32" s="90"/>
      <c r="JC32" s="90"/>
      <c r="JD32" s="90"/>
      <c r="JE32" s="90"/>
      <c r="JF32" s="90"/>
      <c r="JG32" s="90"/>
      <c r="JH32" s="90"/>
      <c r="JI32" s="90"/>
      <c r="JJ32" s="90"/>
      <c r="JK32" s="103"/>
      <c r="JL32" s="90"/>
      <c r="JM32" s="90"/>
      <c r="JN32" s="90"/>
      <c r="JO32" s="90"/>
      <c r="JP32" s="90"/>
      <c r="JQ32" s="90"/>
      <c r="JR32" s="90"/>
      <c r="JS32" s="90"/>
      <c r="JT32" s="90"/>
      <c r="JU32" s="90"/>
      <c r="JV32" s="90"/>
      <c r="JW32" s="90"/>
      <c r="JX32" s="90"/>
      <c r="JY32" s="90"/>
      <c r="JZ32" s="90"/>
      <c r="KA32" s="90"/>
    </row>
    <row r="33" spans="1:287" s="14" customFormat="1" ht="11.25" customHeight="1" x14ac:dyDescent="0.15">
      <c r="A33" s="24" t="s">
        <v>87</v>
      </c>
      <c r="B33" s="92">
        <v>4475759</v>
      </c>
      <c r="C33" s="92">
        <v>56272314.625</v>
      </c>
      <c r="D33" s="92">
        <v>4461706</v>
      </c>
      <c r="E33" s="92">
        <v>52525588.272</v>
      </c>
      <c r="F33" s="92">
        <v>67416546.246999994</v>
      </c>
      <c r="G33" s="89">
        <v>14053</v>
      </c>
      <c r="H33" s="89">
        <v>3746726.3530000001</v>
      </c>
      <c r="I33" s="89">
        <v>3095754</v>
      </c>
      <c r="J33" s="89">
        <v>4929848</v>
      </c>
      <c r="K33" s="89">
        <v>42101032.564999998</v>
      </c>
      <c r="L33" s="89">
        <v>53509381.460000001</v>
      </c>
      <c r="M33" s="103" t="s">
        <v>87</v>
      </c>
      <c r="N33" s="89">
        <v>41828</v>
      </c>
      <c r="O33" s="89">
        <v>413383</v>
      </c>
      <c r="P33" s="89">
        <v>16750794.231000001</v>
      </c>
      <c r="Q33" s="89">
        <v>19184806.390000001</v>
      </c>
      <c r="R33" s="89">
        <v>2451040</v>
      </c>
      <c r="S33" s="89">
        <v>3459784</v>
      </c>
      <c r="T33" s="89">
        <v>20627245.118999999</v>
      </c>
      <c r="U33" s="89">
        <v>27669369.920000002</v>
      </c>
      <c r="V33" s="89">
        <v>602886</v>
      </c>
      <c r="W33" s="89">
        <v>1056681</v>
      </c>
      <c r="X33" s="89">
        <v>4722993.2149999999</v>
      </c>
      <c r="Y33" s="89">
        <v>6655205.1500000004</v>
      </c>
      <c r="Z33" s="103" t="s">
        <v>87</v>
      </c>
      <c r="AA33" s="89">
        <v>1187109</v>
      </c>
      <c r="AB33" s="89">
        <v>1439854</v>
      </c>
      <c r="AC33" s="89">
        <v>8727458.1649999991</v>
      </c>
      <c r="AD33" s="89">
        <v>11924840.17</v>
      </c>
      <c r="AE33" s="89">
        <v>36770</v>
      </c>
      <c r="AF33" s="89">
        <v>932771</v>
      </c>
      <c r="AG33" s="89">
        <v>380881.18800000002</v>
      </c>
      <c r="AH33" s="89">
        <v>623643.30000000005</v>
      </c>
      <c r="AI33" s="89">
        <v>1346</v>
      </c>
      <c r="AJ33" s="89">
        <v>7704</v>
      </c>
      <c r="AK33" s="89">
        <v>66744.28</v>
      </c>
      <c r="AL33" s="89">
        <v>91457.03</v>
      </c>
      <c r="AM33" s="103" t="s">
        <v>87</v>
      </c>
      <c r="AN33" s="90">
        <v>1</v>
      </c>
      <c r="AO33" s="90">
        <v>27</v>
      </c>
      <c r="AP33" s="90">
        <v>3.4</v>
      </c>
      <c r="AQ33" s="93">
        <v>171057</v>
      </c>
      <c r="AR33" s="93">
        <v>898663.94200000004</v>
      </c>
      <c r="AS33" s="93">
        <v>1267224.287</v>
      </c>
      <c r="AT33" s="90" t="s">
        <v>72</v>
      </c>
      <c r="AU33" s="90" t="s">
        <v>72</v>
      </c>
      <c r="AV33" s="90" t="s">
        <v>72</v>
      </c>
      <c r="AW33" s="90">
        <v>1851</v>
      </c>
      <c r="AX33" s="90">
        <v>143551.52900000001</v>
      </c>
      <c r="AY33" s="90">
        <v>113</v>
      </c>
      <c r="AZ33" s="90">
        <v>3882.1779999999999</v>
      </c>
      <c r="BA33" s="103" t="s">
        <v>87</v>
      </c>
      <c r="BB33" s="89">
        <v>460</v>
      </c>
      <c r="BC33" s="89">
        <v>34696.720000000001</v>
      </c>
      <c r="BD33" s="89">
        <v>289</v>
      </c>
      <c r="BE33" s="89">
        <v>13345.227000000001</v>
      </c>
      <c r="BF33" s="89">
        <v>8231</v>
      </c>
      <c r="BG33" s="89">
        <v>281697</v>
      </c>
      <c r="BH33" s="89">
        <v>1498737.166</v>
      </c>
      <c r="BI33" s="89">
        <v>428</v>
      </c>
      <c r="BJ33" s="89">
        <v>21400</v>
      </c>
      <c r="BK33" s="89">
        <v>3543</v>
      </c>
      <c r="BL33" s="89">
        <v>1486900</v>
      </c>
      <c r="BM33" s="103" t="s">
        <v>87</v>
      </c>
      <c r="BN33" s="89">
        <v>1851</v>
      </c>
      <c r="BO33" s="89">
        <v>162160</v>
      </c>
      <c r="BP33" s="89">
        <v>739689.18700000003</v>
      </c>
      <c r="BQ33" s="89">
        <v>2002</v>
      </c>
      <c r="BR33" s="89">
        <v>73818.857999999993</v>
      </c>
      <c r="BS33" s="89">
        <v>1722</v>
      </c>
      <c r="BT33" s="89">
        <v>81036.680999999997</v>
      </c>
      <c r="BU33" s="90">
        <v>2</v>
      </c>
      <c r="BV33" s="90">
        <v>473.53899999999999</v>
      </c>
      <c r="BW33" s="89">
        <v>6437</v>
      </c>
      <c r="BX33" s="89">
        <v>350331.19299999997</v>
      </c>
      <c r="BY33" s="89">
        <v>3966</v>
      </c>
      <c r="BZ33" s="89">
        <v>221252.565</v>
      </c>
      <c r="CA33" s="89">
        <v>2471</v>
      </c>
      <c r="CB33" s="89">
        <v>129078.628</v>
      </c>
      <c r="CC33" s="103" t="s">
        <v>87</v>
      </c>
      <c r="CD33" s="89">
        <v>1685030</v>
      </c>
      <c r="CE33" s="89">
        <v>2609031</v>
      </c>
      <c r="CF33" s="89">
        <v>23193067.657000002</v>
      </c>
      <c r="CG33" s="89">
        <v>29799423.100000001</v>
      </c>
      <c r="CH33" s="89">
        <v>21555</v>
      </c>
      <c r="CI33" s="89">
        <v>188561</v>
      </c>
      <c r="CJ33" s="89">
        <v>8909998.4100000001</v>
      </c>
      <c r="CK33" s="89">
        <v>10182437.140000001</v>
      </c>
      <c r="CL33" s="89">
        <v>1308832</v>
      </c>
      <c r="CM33" s="89">
        <v>1767815</v>
      </c>
      <c r="CN33" s="89">
        <v>11331569.255000001</v>
      </c>
      <c r="CO33" s="89">
        <v>15415385.51</v>
      </c>
      <c r="CP33" s="103" t="s">
        <v>87</v>
      </c>
      <c r="CQ33" s="89">
        <v>354643</v>
      </c>
      <c r="CR33" s="89">
        <v>652655</v>
      </c>
      <c r="CS33" s="89">
        <v>2951499.9920000001</v>
      </c>
      <c r="CT33" s="89">
        <v>4201600.45</v>
      </c>
      <c r="CU33" s="89">
        <v>641374</v>
      </c>
      <c r="CV33" s="89">
        <v>746631</v>
      </c>
      <c r="CW33" s="89">
        <v>4960521.0889999997</v>
      </c>
      <c r="CX33" s="89">
        <v>6887153.7000000002</v>
      </c>
      <c r="CY33" s="89">
        <v>19575</v>
      </c>
      <c r="CZ33" s="89">
        <v>412073</v>
      </c>
      <c r="DA33" s="89">
        <v>170628.01199999999</v>
      </c>
      <c r="DB33" s="89">
        <v>277623.32400000002</v>
      </c>
      <c r="DC33" s="103" t="s">
        <v>87</v>
      </c>
      <c r="DD33" s="90">
        <v>230</v>
      </c>
      <c r="DE33" s="90">
        <v>1389</v>
      </c>
      <c r="DF33" s="90">
        <v>11631.704</v>
      </c>
      <c r="DG33" s="90">
        <v>16603.849999999999</v>
      </c>
      <c r="DH33" s="90">
        <v>1</v>
      </c>
      <c r="DI33" s="90">
        <v>27</v>
      </c>
      <c r="DJ33" s="90">
        <v>3.4</v>
      </c>
      <c r="DK33" s="93">
        <v>112703</v>
      </c>
      <c r="DL33" s="93">
        <v>578664.69400000002</v>
      </c>
      <c r="DM33" s="93">
        <v>819129.86600000004</v>
      </c>
      <c r="DN33" s="90" t="s">
        <v>72</v>
      </c>
      <c r="DO33" s="90" t="s">
        <v>72</v>
      </c>
      <c r="DP33" s="90" t="s">
        <v>72</v>
      </c>
      <c r="DQ33" s="103" t="s">
        <v>87</v>
      </c>
      <c r="DR33" s="90">
        <v>965</v>
      </c>
      <c r="DS33" s="90">
        <v>75089.483999999997</v>
      </c>
      <c r="DT33" s="90">
        <v>60</v>
      </c>
      <c r="DU33" s="90">
        <v>1467.5450000000001</v>
      </c>
      <c r="DV33" s="90">
        <v>158</v>
      </c>
      <c r="DW33" s="90">
        <v>8943.723</v>
      </c>
      <c r="DX33" s="90">
        <v>157</v>
      </c>
      <c r="DY33" s="90">
        <v>6401.1019999999999</v>
      </c>
      <c r="DZ33" s="90">
        <v>12207</v>
      </c>
      <c r="EA33" s="90">
        <v>443857</v>
      </c>
      <c r="EB33" s="90">
        <v>3027862.3530000001</v>
      </c>
      <c r="EC33" s="90">
        <v>8231</v>
      </c>
      <c r="ED33" s="90">
        <v>281697</v>
      </c>
      <c r="EE33" s="90">
        <v>1498737.166</v>
      </c>
      <c r="EF33" s="90">
        <v>277</v>
      </c>
      <c r="EG33" s="90">
        <v>13850</v>
      </c>
      <c r="EH33" s="103" t="s">
        <v>87</v>
      </c>
      <c r="EI33" s="89">
        <v>1848</v>
      </c>
      <c r="EJ33" s="89">
        <v>775586</v>
      </c>
      <c r="EK33" s="89">
        <v>1851</v>
      </c>
      <c r="EL33" s="89">
        <v>162160</v>
      </c>
      <c r="EM33" s="89">
        <v>739689.18700000003</v>
      </c>
      <c r="EN33" s="89">
        <v>1294551</v>
      </c>
      <c r="EO33" s="89">
        <v>2105002</v>
      </c>
      <c r="EP33" s="89">
        <v>16184950.319</v>
      </c>
      <c r="EQ33" s="89">
        <v>20573796.809999999</v>
      </c>
      <c r="ER33" s="89">
        <v>17739</v>
      </c>
      <c r="ES33" s="89">
        <v>194592</v>
      </c>
      <c r="ET33" s="89">
        <v>6493888.602</v>
      </c>
      <c r="EU33" s="89">
        <v>7547704.2599999998</v>
      </c>
      <c r="EV33" s="103" t="s">
        <v>87</v>
      </c>
      <c r="EW33" s="90">
        <v>1045600</v>
      </c>
      <c r="EX33" s="90">
        <v>1540757</v>
      </c>
      <c r="EY33" s="90">
        <v>8095270.2019999996</v>
      </c>
      <c r="EZ33" s="90">
        <v>10794859.32</v>
      </c>
      <c r="FA33" s="90">
        <v>231212</v>
      </c>
      <c r="FB33" s="90">
        <v>369653</v>
      </c>
      <c r="FC33" s="90">
        <v>1595791.5149999999</v>
      </c>
      <c r="FD33" s="90">
        <v>2231233.23</v>
      </c>
      <c r="FE33" s="90">
        <v>493614</v>
      </c>
      <c r="FF33" s="90">
        <v>630162</v>
      </c>
      <c r="FG33" s="90">
        <v>3147730.9929999998</v>
      </c>
      <c r="FH33" s="90">
        <v>4268582.84</v>
      </c>
      <c r="FI33" s="103" t="s">
        <v>87</v>
      </c>
      <c r="FJ33" s="90">
        <v>14753</v>
      </c>
      <c r="FK33" s="90">
        <v>446006</v>
      </c>
      <c r="FL33" s="90">
        <v>179152.35800000001</v>
      </c>
      <c r="FM33" s="90">
        <v>295011.848</v>
      </c>
      <c r="FN33" s="90">
        <v>1054</v>
      </c>
      <c r="FO33" s="90">
        <v>6007</v>
      </c>
      <c r="FP33" s="90">
        <v>52307.519</v>
      </c>
      <c r="FQ33" s="90">
        <v>71332.899999999994</v>
      </c>
      <c r="FR33" s="90" t="s">
        <v>72</v>
      </c>
      <c r="FS33" s="90" t="s">
        <v>72</v>
      </c>
      <c r="FT33" s="90" t="s">
        <v>72</v>
      </c>
      <c r="FU33" s="93">
        <v>58354</v>
      </c>
      <c r="FV33" s="93">
        <v>319999.24800000002</v>
      </c>
      <c r="FW33" s="93">
        <v>448094.42099999997</v>
      </c>
      <c r="FX33" s="103" t="s">
        <v>87</v>
      </c>
      <c r="FY33" s="90" t="s">
        <v>72</v>
      </c>
      <c r="FZ33" s="90" t="s">
        <v>72</v>
      </c>
      <c r="GA33" s="90" t="s">
        <v>72</v>
      </c>
      <c r="GB33" s="90">
        <v>886</v>
      </c>
      <c r="GC33" s="90">
        <v>68462.044999999998</v>
      </c>
      <c r="GD33" s="90">
        <v>53</v>
      </c>
      <c r="GE33" s="90">
        <v>2414.6329999999998</v>
      </c>
      <c r="GF33" s="90">
        <v>302</v>
      </c>
      <c r="GG33" s="90">
        <v>25752.996999999999</v>
      </c>
      <c r="GH33" s="90">
        <v>132</v>
      </c>
      <c r="GI33" s="90">
        <v>6944.125</v>
      </c>
      <c r="GJ33" s="90">
        <v>1846</v>
      </c>
      <c r="GK33" s="90">
        <v>718864</v>
      </c>
      <c r="GL33" s="90">
        <v>151</v>
      </c>
      <c r="GM33" s="90">
        <v>7550</v>
      </c>
      <c r="GN33" s="103" t="s">
        <v>87</v>
      </c>
      <c r="GO33" s="90">
        <v>1695</v>
      </c>
      <c r="GP33" s="90">
        <v>711314</v>
      </c>
      <c r="GQ33" s="90">
        <v>341078</v>
      </c>
      <c r="GR33" s="90">
        <v>566481</v>
      </c>
      <c r="GS33" s="90">
        <v>3777348.1340000001</v>
      </c>
      <c r="GT33" s="90">
        <v>4577467.62</v>
      </c>
      <c r="GU33" s="90">
        <v>4775</v>
      </c>
      <c r="GV33" s="90">
        <v>29982</v>
      </c>
      <c r="GW33" s="90">
        <v>1455896.3259999999</v>
      </c>
      <c r="GX33" s="90">
        <v>1676708.63</v>
      </c>
      <c r="GY33" s="90">
        <v>296376</v>
      </c>
      <c r="GZ33" s="90">
        <v>484859</v>
      </c>
      <c r="HA33" s="90">
        <v>2091299.2819999999</v>
      </c>
      <c r="HB33" s="90">
        <v>2613915.19</v>
      </c>
      <c r="HC33" s="103" t="s">
        <v>87</v>
      </c>
      <c r="HD33" s="90">
        <v>39927</v>
      </c>
      <c r="HE33" s="90">
        <v>51640</v>
      </c>
      <c r="HF33" s="90">
        <v>230152.52600000001</v>
      </c>
      <c r="HG33" s="90">
        <v>286843.8</v>
      </c>
      <c r="HH33" s="90">
        <v>137629</v>
      </c>
      <c r="HI33" s="90">
        <v>200589</v>
      </c>
      <c r="HJ33" s="90">
        <v>614608.45299999998</v>
      </c>
      <c r="HK33" s="90">
        <v>757511.38</v>
      </c>
      <c r="HL33" s="90">
        <v>3091</v>
      </c>
      <c r="HM33" s="90">
        <v>46286</v>
      </c>
      <c r="HN33" s="90">
        <v>18073.133999999998</v>
      </c>
      <c r="HO33" s="90">
        <v>30107.493999999999</v>
      </c>
      <c r="HP33" s="90">
        <v>293</v>
      </c>
      <c r="HQ33" s="90">
        <v>1423</v>
      </c>
      <c r="HR33" s="90">
        <v>15387.627</v>
      </c>
      <c r="HS33" s="90">
        <v>19104.990000000002</v>
      </c>
      <c r="HT33" s="103" t="s">
        <v>87</v>
      </c>
      <c r="HU33" s="90">
        <v>97314</v>
      </c>
      <c r="HV33" s="90">
        <v>182912</v>
      </c>
      <c r="HW33" s="90">
        <v>2340603.5120000001</v>
      </c>
      <c r="HX33" s="90">
        <v>2655541.63</v>
      </c>
      <c r="HY33" s="90">
        <v>2136</v>
      </c>
      <c r="HZ33" s="90">
        <v>26145</v>
      </c>
      <c r="IA33" s="90">
        <v>1163953.281</v>
      </c>
      <c r="IB33" s="90">
        <v>1246757.32</v>
      </c>
      <c r="IC33" s="90">
        <v>81078</v>
      </c>
      <c r="ID33" s="90">
        <v>128201</v>
      </c>
      <c r="IE33" s="90">
        <v>1026130.529</v>
      </c>
      <c r="IF33" s="90">
        <v>1222369.45</v>
      </c>
      <c r="IG33" s="103" t="s">
        <v>87</v>
      </c>
      <c r="IH33" s="90">
        <v>14100</v>
      </c>
      <c r="II33" s="90">
        <v>28566</v>
      </c>
      <c r="IJ33" s="90">
        <v>150519.70199999999</v>
      </c>
      <c r="IK33" s="90">
        <v>186414.86</v>
      </c>
      <c r="IL33" s="90">
        <v>43658</v>
      </c>
      <c r="IM33" s="90">
        <v>53026</v>
      </c>
      <c r="IN33" s="90">
        <v>518825.34600000002</v>
      </c>
      <c r="IO33" s="90">
        <v>631693.06999999995</v>
      </c>
      <c r="IP33" s="90">
        <v>2069</v>
      </c>
      <c r="IQ33" s="90">
        <v>66162</v>
      </c>
      <c r="IR33" s="90">
        <v>27445.062000000002</v>
      </c>
      <c r="IS33" s="90">
        <v>45134.572</v>
      </c>
      <c r="IT33" s="90">
        <v>38</v>
      </c>
      <c r="IU33" s="90">
        <v>215</v>
      </c>
      <c r="IV33" s="90">
        <v>2060.8380000000002</v>
      </c>
      <c r="IW33" s="90">
        <v>2457.11</v>
      </c>
      <c r="IX33" s="103" t="s">
        <v>87</v>
      </c>
      <c r="IY33" s="90">
        <v>18859</v>
      </c>
      <c r="IZ33" s="90">
        <v>32903</v>
      </c>
      <c r="JA33" s="90">
        <v>382411.07699999999</v>
      </c>
      <c r="JB33" s="90">
        <v>480619.92</v>
      </c>
      <c r="JC33" s="90">
        <v>398</v>
      </c>
      <c r="JD33" s="90">
        <v>4085</v>
      </c>
      <c r="JE33" s="90">
        <v>182953.93799999999</v>
      </c>
      <c r="JF33" s="90">
        <v>207907.67</v>
      </c>
      <c r="JG33" s="90">
        <v>15530</v>
      </c>
      <c r="JH33" s="90">
        <v>23011</v>
      </c>
      <c r="JI33" s="90">
        <v>174275.133</v>
      </c>
      <c r="JJ33" s="90">
        <v>236755.64</v>
      </c>
      <c r="JK33" s="103" t="s">
        <v>87</v>
      </c>
      <c r="JL33" s="90">
        <v>2931</v>
      </c>
      <c r="JM33" s="90">
        <v>5807</v>
      </c>
      <c r="JN33" s="90">
        <v>25182.006000000001</v>
      </c>
      <c r="JO33" s="90">
        <v>35956.61</v>
      </c>
      <c r="JP33" s="90">
        <v>8463</v>
      </c>
      <c r="JQ33" s="90">
        <v>10035</v>
      </c>
      <c r="JR33" s="90">
        <v>100380.73699999999</v>
      </c>
      <c r="JS33" s="90">
        <v>137410.56</v>
      </c>
      <c r="JT33" s="90">
        <v>373</v>
      </c>
      <c r="JU33" s="90">
        <v>8530</v>
      </c>
      <c r="JV33" s="90">
        <v>3655.7559999999999</v>
      </c>
      <c r="JW33" s="90">
        <v>5873.5559999999996</v>
      </c>
      <c r="JX33" s="90">
        <v>24</v>
      </c>
      <c r="JY33" s="90">
        <v>93</v>
      </c>
      <c r="JZ33" s="90">
        <v>744.21900000000005</v>
      </c>
      <c r="KA33" s="90">
        <v>1063.17</v>
      </c>
    </row>
    <row r="34" spans="1:287" s="14" customFormat="1" ht="11.25" customHeight="1" x14ac:dyDescent="0.15">
      <c r="A34" s="24" t="s">
        <v>88</v>
      </c>
      <c r="B34" s="92">
        <v>4630759</v>
      </c>
      <c r="C34" s="92">
        <v>64028633.272</v>
      </c>
      <c r="D34" s="92">
        <v>4613772</v>
      </c>
      <c r="E34" s="92">
        <v>59507004.851000004</v>
      </c>
      <c r="F34" s="92">
        <v>75893953.265999988</v>
      </c>
      <c r="G34" s="89">
        <v>16987</v>
      </c>
      <c r="H34" s="89">
        <v>4521628.4210000001</v>
      </c>
      <c r="I34" s="89">
        <v>3199087</v>
      </c>
      <c r="J34" s="89">
        <v>5345361</v>
      </c>
      <c r="K34" s="89">
        <v>47846272.913000003</v>
      </c>
      <c r="L34" s="89">
        <v>60251033.530000001</v>
      </c>
      <c r="M34" s="103" t="s">
        <v>88</v>
      </c>
      <c r="N34" s="89">
        <v>49407</v>
      </c>
      <c r="O34" s="89">
        <v>520437</v>
      </c>
      <c r="P34" s="89">
        <v>20057167.756000001</v>
      </c>
      <c r="Q34" s="89">
        <v>22775218.27</v>
      </c>
      <c r="R34" s="89">
        <v>2563900</v>
      </c>
      <c r="S34" s="89">
        <v>3739675</v>
      </c>
      <c r="T34" s="89">
        <v>22784824.752999999</v>
      </c>
      <c r="U34" s="89">
        <v>30418491.190000001</v>
      </c>
      <c r="V34" s="89">
        <v>585780</v>
      </c>
      <c r="W34" s="89">
        <v>1085249</v>
      </c>
      <c r="X34" s="89">
        <v>5004280.4040000001</v>
      </c>
      <c r="Y34" s="89">
        <v>7057324.0700000003</v>
      </c>
      <c r="Z34" s="103" t="s">
        <v>88</v>
      </c>
      <c r="AA34" s="89">
        <v>1256072</v>
      </c>
      <c r="AB34" s="89">
        <v>1533722</v>
      </c>
      <c r="AC34" s="89">
        <v>10067198.566</v>
      </c>
      <c r="AD34" s="89">
        <v>13683624.74</v>
      </c>
      <c r="AE34" s="89">
        <v>43245</v>
      </c>
      <c r="AF34" s="89">
        <v>1195355</v>
      </c>
      <c r="AG34" s="89">
        <v>489186.46799999999</v>
      </c>
      <c r="AH34" s="89">
        <v>799612.67200000002</v>
      </c>
      <c r="AI34" s="89">
        <v>2031</v>
      </c>
      <c r="AJ34" s="89">
        <v>12064</v>
      </c>
      <c r="AK34" s="89">
        <v>98838.395999999993</v>
      </c>
      <c r="AL34" s="89">
        <v>135497.38</v>
      </c>
      <c r="AM34" s="103" t="s">
        <v>88</v>
      </c>
      <c r="AN34" s="90">
        <v>15</v>
      </c>
      <c r="AO34" s="90">
        <v>556</v>
      </c>
      <c r="AP34" s="90">
        <v>136.30000000000001</v>
      </c>
      <c r="AQ34" s="93">
        <v>149957</v>
      </c>
      <c r="AR34" s="93">
        <v>727327.49800000002</v>
      </c>
      <c r="AS34" s="93">
        <v>1024004.476</v>
      </c>
      <c r="AT34" s="90">
        <v>11</v>
      </c>
      <c r="AU34" s="90">
        <v>180.46799999999999</v>
      </c>
      <c r="AV34" s="90">
        <v>180.46799999999999</v>
      </c>
      <c r="AW34" s="90">
        <v>1587</v>
      </c>
      <c r="AX34" s="90">
        <v>94101.301999999996</v>
      </c>
      <c r="AY34" s="90">
        <v>129</v>
      </c>
      <c r="AZ34" s="90">
        <v>5503.0439999999999</v>
      </c>
      <c r="BA34" s="103" t="s">
        <v>88</v>
      </c>
      <c r="BB34" s="89">
        <v>319</v>
      </c>
      <c r="BC34" s="89">
        <v>14184.696</v>
      </c>
      <c r="BD34" s="89">
        <v>126</v>
      </c>
      <c r="BE34" s="89">
        <v>4720.8519999999999</v>
      </c>
      <c r="BF34" s="89">
        <v>9950</v>
      </c>
      <c r="BG34" s="89">
        <v>345806</v>
      </c>
      <c r="BH34" s="89">
        <v>1789617.76</v>
      </c>
      <c r="BI34" s="89">
        <v>453</v>
      </c>
      <c r="BJ34" s="89">
        <v>22644.6</v>
      </c>
      <c r="BK34" s="89">
        <v>4404</v>
      </c>
      <c r="BL34" s="89">
        <v>1848434</v>
      </c>
      <c r="BM34" s="103" t="s">
        <v>88</v>
      </c>
      <c r="BN34" s="89">
        <v>2180</v>
      </c>
      <c r="BO34" s="89">
        <v>181543</v>
      </c>
      <c r="BP34" s="89">
        <v>860932.06099999999</v>
      </c>
      <c r="BQ34" s="89">
        <v>2431</v>
      </c>
      <c r="BR34" s="89">
        <v>72284.735000000001</v>
      </c>
      <c r="BS34" s="89">
        <v>2006</v>
      </c>
      <c r="BT34" s="89">
        <v>86914.058999999994</v>
      </c>
      <c r="BU34" s="90">
        <v>1</v>
      </c>
      <c r="BV34" s="90">
        <v>155.554</v>
      </c>
      <c r="BW34" s="89">
        <v>6598</v>
      </c>
      <c r="BX34" s="89">
        <v>277708.68799999997</v>
      </c>
      <c r="BY34" s="89">
        <v>4147</v>
      </c>
      <c r="BZ34" s="89">
        <v>171889.08100000001</v>
      </c>
      <c r="CA34" s="89">
        <v>2451</v>
      </c>
      <c r="CB34" s="89">
        <v>105819.60699999999</v>
      </c>
      <c r="CC34" s="103" t="s">
        <v>88</v>
      </c>
      <c r="CD34" s="89">
        <v>1745187</v>
      </c>
      <c r="CE34" s="89">
        <v>2831440</v>
      </c>
      <c r="CF34" s="89">
        <v>26156908.813000001</v>
      </c>
      <c r="CG34" s="89">
        <v>33392268.699999999</v>
      </c>
      <c r="CH34" s="89">
        <v>25330</v>
      </c>
      <c r="CI34" s="89">
        <v>234739</v>
      </c>
      <c r="CJ34" s="89">
        <v>10408362.046</v>
      </c>
      <c r="CK34" s="89">
        <v>11846535.42</v>
      </c>
      <c r="CL34" s="89">
        <v>1370515</v>
      </c>
      <c r="CM34" s="89">
        <v>1923133</v>
      </c>
      <c r="CN34" s="89">
        <v>12593886.687000001</v>
      </c>
      <c r="CO34" s="89">
        <v>17058174.84</v>
      </c>
      <c r="CP34" s="103" t="s">
        <v>88</v>
      </c>
      <c r="CQ34" s="89">
        <v>349342</v>
      </c>
      <c r="CR34" s="89">
        <v>673568</v>
      </c>
      <c r="CS34" s="89">
        <v>3154660.08</v>
      </c>
      <c r="CT34" s="89">
        <v>4487558.4400000004</v>
      </c>
      <c r="CU34" s="89">
        <v>679398</v>
      </c>
      <c r="CV34" s="89">
        <v>800228</v>
      </c>
      <c r="CW34" s="89">
        <v>5723637.9079999998</v>
      </c>
      <c r="CX34" s="89">
        <v>7913293.3099999996</v>
      </c>
      <c r="CY34" s="89">
        <v>22872</v>
      </c>
      <c r="CZ34" s="89">
        <v>530171</v>
      </c>
      <c r="DA34" s="89">
        <v>218394.66200000001</v>
      </c>
      <c r="DB34" s="89">
        <v>356016.17599999998</v>
      </c>
      <c r="DC34" s="103" t="s">
        <v>88</v>
      </c>
      <c r="DD34" s="90">
        <v>347</v>
      </c>
      <c r="DE34" s="90">
        <v>2515</v>
      </c>
      <c r="DF34" s="90">
        <v>20267.527999999998</v>
      </c>
      <c r="DG34" s="90">
        <v>28366.38</v>
      </c>
      <c r="DH34" s="90" t="s">
        <v>72</v>
      </c>
      <c r="DI34" s="90" t="s">
        <v>72</v>
      </c>
      <c r="DJ34" s="90" t="s">
        <v>72</v>
      </c>
      <c r="DK34" s="93">
        <v>99495</v>
      </c>
      <c r="DL34" s="93">
        <v>459228.38799999998</v>
      </c>
      <c r="DM34" s="93">
        <v>650080.46299999999</v>
      </c>
      <c r="DN34" s="90">
        <v>5</v>
      </c>
      <c r="DO34" s="90">
        <v>87.587999999999994</v>
      </c>
      <c r="DP34" s="90">
        <v>87.587999999999994</v>
      </c>
      <c r="DQ34" s="103" t="s">
        <v>88</v>
      </c>
      <c r="DR34" s="90">
        <v>996</v>
      </c>
      <c r="DS34" s="90">
        <v>60506.449000000001</v>
      </c>
      <c r="DT34" s="90">
        <v>96</v>
      </c>
      <c r="DU34" s="90">
        <v>3753.8220000000001</v>
      </c>
      <c r="DV34" s="90">
        <v>160</v>
      </c>
      <c r="DW34" s="90">
        <v>7657.2470000000003</v>
      </c>
      <c r="DX34" s="90">
        <v>63</v>
      </c>
      <c r="DY34" s="90">
        <v>2190.8110000000001</v>
      </c>
      <c r="DZ34" s="90">
        <v>14620</v>
      </c>
      <c r="EA34" s="90">
        <v>527349</v>
      </c>
      <c r="EB34" s="90">
        <v>3593938.4210000001</v>
      </c>
      <c r="EC34" s="90">
        <v>9950</v>
      </c>
      <c r="ED34" s="90">
        <v>345806</v>
      </c>
      <c r="EE34" s="90">
        <v>1789617.76</v>
      </c>
      <c r="EF34" s="90">
        <v>275</v>
      </c>
      <c r="EG34" s="90">
        <v>13744.6</v>
      </c>
      <c r="EH34" s="103" t="s">
        <v>88</v>
      </c>
      <c r="EI34" s="89">
        <v>2215</v>
      </c>
      <c r="EJ34" s="89">
        <v>929644</v>
      </c>
      <c r="EK34" s="89">
        <v>2180</v>
      </c>
      <c r="EL34" s="89">
        <v>181543</v>
      </c>
      <c r="EM34" s="89">
        <v>860932.06099999999</v>
      </c>
      <c r="EN34" s="89">
        <v>1329444</v>
      </c>
      <c r="EO34" s="89">
        <v>2267157</v>
      </c>
      <c r="EP34" s="89">
        <v>18215673.651000001</v>
      </c>
      <c r="EQ34" s="89">
        <v>22892874.379999999</v>
      </c>
      <c r="ER34" s="89">
        <v>20573</v>
      </c>
      <c r="ES34" s="89">
        <v>241117</v>
      </c>
      <c r="ET34" s="89">
        <v>7886636.2560000001</v>
      </c>
      <c r="EU34" s="89">
        <v>9024719.4199999999</v>
      </c>
      <c r="EV34" s="103" t="s">
        <v>88</v>
      </c>
      <c r="EW34" s="90">
        <v>1088941</v>
      </c>
      <c r="EX34" s="90">
        <v>1649103</v>
      </c>
      <c r="EY34" s="90">
        <v>8663859.7520000003</v>
      </c>
      <c r="EZ34" s="90">
        <v>11531793.74</v>
      </c>
      <c r="FA34" s="90">
        <v>219930</v>
      </c>
      <c r="FB34" s="90">
        <v>376937</v>
      </c>
      <c r="FC34" s="90">
        <v>1665177.6429999999</v>
      </c>
      <c r="FD34" s="90">
        <v>2336361.2200000002</v>
      </c>
      <c r="FE34" s="90">
        <v>520070</v>
      </c>
      <c r="FF34" s="90">
        <v>663792</v>
      </c>
      <c r="FG34" s="90">
        <v>3543199.2289999998</v>
      </c>
      <c r="FH34" s="90">
        <v>4784803.8499999996</v>
      </c>
      <c r="FI34" s="103" t="s">
        <v>88</v>
      </c>
      <c r="FJ34" s="90">
        <v>17060</v>
      </c>
      <c r="FK34" s="90">
        <v>553578</v>
      </c>
      <c r="FL34" s="90">
        <v>223612.17</v>
      </c>
      <c r="FM34" s="90">
        <v>367295.22</v>
      </c>
      <c r="FN34" s="90">
        <v>1549</v>
      </c>
      <c r="FO34" s="90">
        <v>8538</v>
      </c>
      <c r="FP34" s="90">
        <v>69898.164000000004</v>
      </c>
      <c r="FQ34" s="90">
        <v>96897.83</v>
      </c>
      <c r="FR34" s="90">
        <v>15</v>
      </c>
      <c r="FS34" s="90">
        <v>556</v>
      </c>
      <c r="FT34" s="90">
        <v>136.30000000000001</v>
      </c>
      <c r="FU34" s="93">
        <v>50462</v>
      </c>
      <c r="FV34" s="93">
        <v>268099.11</v>
      </c>
      <c r="FW34" s="93">
        <v>373924.01299999998</v>
      </c>
      <c r="FX34" s="103" t="s">
        <v>88</v>
      </c>
      <c r="FY34" s="90">
        <v>6</v>
      </c>
      <c r="FZ34" s="90">
        <v>92.88</v>
      </c>
      <c r="GA34" s="90">
        <v>92.88</v>
      </c>
      <c r="GB34" s="90">
        <v>591</v>
      </c>
      <c r="GC34" s="90">
        <v>33594.853000000003</v>
      </c>
      <c r="GD34" s="90">
        <v>33</v>
      </c>
      <c r="GE34" s="90">
        <v>1749.222</v>
      </c>
      <c r="GF34" s="90">
        <v>159</v>
      </c>
      <c r="GG34" s="90">
        <v>6527.4489999999996</v>
      </c>
      <c r="GH34" s="90">
        <v>63</v>
      </c>
      <c r="GI34" s="90">
        <v>2530.0410000000002</v>
      </c>
      <c r="GJ34" s="90">
        <v>2367</v>
      </c>
      <c r="GK34" s="90">
        <v>927690</v>
      </c>
      <c r="GL34" s="90">
        <v>178</v>
      </c>
      <c r="GM34" s="90">
        <v>8900</v>
      </c>
      <c r="GN34" s="103" t="s">
        <v>88</v>
      </c>
      <c r="GO34" s="90">
        <v>2189</v>
      </c>
      <c r="GP34" s="90">
        <v>918790</v>
      </c>
      <c r="GQ34" s="90">
        <v>341989</v>
      </c>
      <c r="GR34" s="90">
        <v>581078</v>
      </c>
      <c r="GS34" s="90">
        <v>4063172.7949999999</v>
      </c>
      <c r="GT34" s="90">
        <v>4863040.3600000003</v>
      </c>
      <c r="GU34" s="90">
        <v>5032</v>
      </c>
      <c r="GV34" s="90">
        <v>34946</v>
      </c>
      <c r="GW34" s="90">
        <v>1666523.2450000001</v>
      </c>
      <c r="GX34" s="90">
        <v>1868864.02</v>
      </c>
      <c r="GY34" s="90">
        <v>307873</v>
      </c>
      <c r="GZ34" s="90">
        <v>504962</v>
      </c>
      <c r="HA34" s="90">
        <v>2211669.5959999999</v>
      </c>
      <c r="HB34" s="90">
        <v>2763176.46</v>
      </c>
      <c r="HC34" s="103" t="s">
        <v>88</v>
      </c>
      <c r="HD34" s="90">
        <v>29084</v>
      </c>
      <c r="HE34" s="90">
        <v>41170</v>
      </c>
      <c r="HF34" s="90">
        <v>184979.954</v>
      </c>
      <c r="HG34" s="90">
        <v>230999.88</v>
      </c>
      <c r="HH34" s="90">
        <v>146087</v>
      </c>
      <c r="HI34" s="90">
        <v>208061</v>
      </c>
      <c r="HJ34" s="90">
        <v>562829.79799999995</v>
      </c>
      <c r="HK34" s="90">
        <v>703183.27</v>
      </c>
      <c r="HL34" s="90">
        <v>3025</v>
      </c>
      <c r="HM34" s="90">
        <v>45359</v>
      </c>
      <c r="HN34" s="90">
        <v>17172.45</v>
      </c>
      <c r="HO34" s="90">
        <v>28939.14</v>
      </c>
      <c r="HP34" s="90">
        <v>167</v>
      </c>
      <c r="HQ34" s="90">
        <v>1482</v>
      </c>
      <c r="HR34" s="90">
        <v>14454.744000000001</v>
      </c>
      <c r="HS34" s="90">
        <v>18068.43</v>
      </c>
      <c r="HT34" s="103" t="s">
        <v>88</v>
      </c>
      <c r="HU34" s="90">
        <v>104676</v>
      </c>
      <c r="HV34" s="90">
        <v>211402</v>
      </c>
      <c r="HW34" s="90">
        <v>3053629.8650000002</v>
      </c>
      <c r="HX34" s="90">
        <v>3438050.33</v>
      </c>
      <c r="HY34" s="90">
        <v>3042</v>
      </c>
      <c r="HZ34" s="90">
        <v>40128</v>
      </c>
      <c r="IA34" s="90">
        <v>1562740.202</v>
      </c>
      <c r="IB34" s="90">
        <v>1677447.5</v>
      </c>
      <c r="IC34" s="90">
        <v>88121</v>
      </c>
      <c r="ID34" s="90">
        <v>142509</v>
      </c>
      <c r="IE34" s="90">
        <v>1333429.0349999999</v>
      </c>
      <c r="IF34" s="90">
        <v>1565593.64</v>
      </c>
      <c r="IG34" s="103" t="s">
        <v>88</v>
      </c>
      <c r="IH34" s="90">
        <v>13513</v>
      </c>
      <c r="II34" s="90">
        <v>28765</v>
      </c>
      <c r="IJ34" s="90">
        <v>157460.628</v>
      </c>
      <c r="IK34" s="90">
        <v>195009.19</v>
      </c>
      <c r="IL34" s="90">
        <v>48013</v>
      </c>
      <c r="IM34" s="90">
        <v>59363</v>
      </c>
      <c r="IN34" s="90">
        <v>701449.74600000004</v>
      </c>
      <c r="IO34" s="90">
        <v>846867.64</v>
      </c>
      <c r="IP34" s="90">
        <v>2886</v>
      </c>
      <c r="IQ34" s="90">
        <v>101368</v>
      </c>
      <c r="IR34" s="90">
        <v>42725.392</v>
      </c>
      <c r="IS34" s="90">
        <v>69185.152000000002</v>
      </c>
      <c r="IT34" s="90">
        <v>103</v>
      </c>
      <c r="IU34" s="90">
        <v>844</v>
      </c>
      <c r="IV34" s="90">
        <v>7606.5439999999999</v>
      </c>
      <c r="IW34" s="90">
        <v>8630.3700000000008</v>
      </c>
      <c r="IX34" s="103" t="s">
        <v>88</v>
      </c>
      <c r="IY34" s="90">
        <v>19780</v>
      </c>
      <c r="IZ34" s="90">
        <v>35362</v>
      </c>
      <c r="JA34" s="90">
        <v>420060.58399999997</v>
      </c>
      <c r="JB34" s="90">
        <v>527840.12</v>
      </c>
      <c r="JC34" s="90">
        <v>462</v>
      </c>
      <c r="JD34" s="90">
        <v>4453</v>
      </c>
      <c r="JE34" s="90">
        <v>199429.25200000001</v>
      </c>
      <c r="JF34" s="90">
        <v>226515.93</v>
      </c>
      <c r="JG34" s="90">
        <v>16323</v>
      </c>
      <c r="JH34" s="90">
        <v>24930</v>
      </c>
      <c r="JI34" s="90">
        <v>193649.27900000001</v>
      </c>
      <c r="JJ34" s="90">
        <v>262928.96999999997</v>
      </c>
      <c r="JK34" s="103" t="s">
        <v>88</v>
      </c>
      <c r="JL34" s="90">
        <v>2995</v>
      </c>
      <c r="JM34" s="90">
        <v>5979</v>
      </c>
      <c r="JN34" s="90">
        <v>26982.053</v>
      </c>
      <c r="JO34" s="90">
        <v>38395.22</v>
      </c>
      <c r="JP34" s="90">
        <v>8591</v>
      </c>
      <c r="JQ34" s="90">
        <v>10339</v>
      </c>
      <c r="JR34" s="90">
        <v>98911.683000000005</v>
      </c>
      <c r="JS34" s="90">
        <v>138659.94</v>
      </c>
      <c r="JT34" s="90">
        <v>427</v>
      </c>
      <c r="JU34" s="90">
        <v>10238</v>
      </c>
      <c r="JV34" s="90">
        <v>4454.2439999999997</v>
      </c>
      <c r="JW34" s="90">
        <v>7116.1239999999998</v>
      </c>
      <c r="JX34" s="90">
        <v>32</v>
      </c>
      <c r="JY34" s="90">
        <v>167</v>
      </c>
      <c r="JZ34" s="90">
        <v>1066.1600000000001</v>
      </c>
      <c r="KA34" s="90">
        <v>1602.8</v>
      </c>
    </row>
    <row r="35" spans="1:287" s="14" customFormat="1" ht="11.25" customHeight="1" x14ac:dyDescent="0.15">
      <c r="A35" s="24" t="s">
        <v>89</v>
      </c>
      <c r="B35" s="92">
        <v>2932734</v>
      </c>
      <c r="C35" s="92">
        <v>42595481.378999993</v>
      </c>
      <c r="D35" s="92">
        <v>2919911</v>
      </c>
      <c r="E35" s="92">
        <v>39273285.801999994</v>
      </c>
      <c r="F35" s="92">
        <v>49910595.057000004</v>
      </c>
      <c r="G35" s="89">
        <v>12823</v>
      </c>
      <c r="H35" s="89">
        <v>3322195.5770000005</v>
      </c>
      <c r="I35" s="89">
        <v>2116830</v>
      </c>
      <c r="J35" s="89">
        <v>3541970</v>
      </c>
      <c r="K35" s="89">
        <v>32396573.026000001</v>
      </c>
      <c r="L35" s="89">
        <v>40787167.340000004</v>
      </c>
      <c r="M35" s="103" t="s">
        <v>89</v>
      </c>
      <c r="N35" s="89">
        <v>32590</v>
      </c>
      <c r="O35" s="89">
        <v>350822</v>
      </c>
      <c r="P35" s="89">
        <v>13484046.085000001</v>
      </c>
      <c r="Q35" s="89">
        <v>15261787.07</v>
      </c>
      <c r="R35" s="89">
        <v>1713698</v>
      </c>
      <c r="S35" s="89">
        <v>2508712</v>
      </c>
      <c r="T35" s="89">
        <v>15701501.878</v>
      </c>
      <c r="U35" s="89">
        <v>21001604.640000001</v>
      </c>
      <c r="V35" s="89">
        <v>370542</v>
      </c>
      <c r="W35" s="89">
        <v>682436</v>
      </c>
      <c r="X35" s="89">
        <v>3211025.0630000001</v>
      </c>
      <c r="Y35" s="89">
        <v>4523775.63</v>
      </c>
      <c r="Z35" s="103" t="s">
        <v>89</v>
      </c>
      <c r="AA35" s="89">
        <v>698854</v>
      </c>
      <c r="AB35" s="89">
        <v>859732</v>
      </c>
      <c r="AC35" s="89">
        <v>5787144.7819999997</v>
      </c>
      <c r="AD35" s="89">
        <v>7816665.46</v>
      </c>
      <c r="AE35" s="89">
        <v>29787</v>
      </c>
      <c r="AF35" s="89">
        <v>817409</v>
      </c>
      <c r="AG35" s="89">
        <v>331587.29599999997</v>
      </c>
      <c r="AH35" s="89">
        <v>543463.86399999994</v>
      </c>
      <c r="AI35" s="89">
        <v>2239</v>
      </c>
      <c r="AJ35" s="89">
        <v>13773</v>
      </c>
      <c r="AK35" s="89">
        <v>113099.15700000001</v>
      </c>
      <c r="AL35" s="89">
        <v>153373.99</v>
      </c>
      <c r="AM35" s="103" t="s">
        <v>89</v>
      </c>
      <c r="AN35" s="90">
        <v>6</v>
      </c>
      <c r="AO35" s="90">
        <v>449</v>
      </c>
      <c r="AP35" s="90">
        <v>76.099999999999994</v>
      </c>
      <c r="AQ35" s="93">
        <v>96253</v>
      </c>
      <c r="AR35" s="93">
        <v>433714.23499999999</v>
      </c>
      <c r="AS35" s="93">
        <v>609924.40300000005</v>
      </c>
      <c r="AT35" s="90" t="s">
        <v>72</v>
      </c>
      <c r="AU35" s="90" t="s">
        <v>72</v>
      </c>
      <c r="AV35" s="90" t="s">
        <v>72</v>
      </c>
      <c r="AW35" s="90">
        <v>1219</v>
      </c>
      <c r="AX35" s="90">
        <v>66166.887000000002</v>
      </c>
      <c r="AY35" s="90">
        <v>74</v>
      </c>
      <c r="AZ35" s="90">
        <v>1702.6220000000001</v>
      </c>
      <c r="BA35" s="103" t="s">
        <v>89</v>
      </c>
      <c r="BB35" s="89">
        <v>455</v>
      </c>
      <c r="BC35" s="89">
        <v>18272.440999999999</v>
      </c>
      <c r="BD35" s="89">
        <v>257</v>
      </c>
      <c r="BE35" s="89">
        <v>6179.3270000000002</v>
      </c>
      <c r="BF35" s="89">
        <v>7547</v>
      </c>
      <c r="BG35" s="89">
        <v>253391</v>
      </c>
      <c r="BH35" s="89">
        <v>1301955.2290000001</v>
      </c>
      <c r="BI35" s="89">
        <v>325</v>
      </c>
      <c r="BJ35" s="89">
        <v>16250</v>
      </c>
      <c r="BK35" s="89">
        <v>3150</v>
      </c>
      <c r="BL35" s="89">
        <v>1322170</v>
      </c>
      <c r="BM35" s="103" t="s">
        <v>89</v>
      </c>
      <c r="BN35" s="89">
        <v>1801</v>
      </c>
      <c r="BO35" s="89">
        <v>145995</v>
      </c>
      <c r="BP35" s="89">
        <v>681820.348</v>
      </c>
      <c r="BQ35" s="89">
        <v>2179</v>
      </c>
      <c r="BR35" s="89">
        <v>59896.444000000003</v>
      </c>
      <c r="BS35" s="89">
        <v>1545</v>
      </c>
      <c r="BT35" s="89">
        <v>58873.485000000001</v>
      </c>
      <c r="BU35" s="90" t="s">
        <v>72</v>
      </c>
      <c r="BV35" s="90" t="s">
        <v>72</v>
      </c>
      <c r="BW35" s="89">
        <v>5729</v>
      </c>
      <c r="BX35" s="89">
        <v>211091.20600000001</v>
      </c>
      <c r="BY35" s="89">
        <v>3472</v>
      </c>
      <c r="BZ35" s="89">
        <v>127765.95300000001</v>
      </c>
      <c r="CA35" s="89">
        <v>2257</v>
      </c>
      <c r="CB35" s="89">
        <v>83325.252999999997</v>
      </c>
      <c r="CC35" s="103" t="s">
        <v>89</v>
      </c>
      <c r="CD35" s="89">
        <v>1156052</v>
      </c>
      <c r="CE35" s="89">
        <v>1885920</v>
      </c>
      <c r="CF35" s="89">
        <v>17671695.451000001</v>
      </c>
      <c r="CG35" s="89">
        <v>22593206.5</v>
      </c>
      <c r="CH35" s="89">
        <v>16335</v>
      </c>
      <c r="CI35" s="89">
        <v>157978</v>
      </c>
      <c r="CJ35" s="89">
        <v>6936146.6859999998</v>
      </c>
      <c r="CK35" s="89">
        <v>7870446.25</v>
      </c>
      <c r="CL35" s="89">
        <v>921136</v>
      </c>
      <c r="CM35" s="89">
        <v>1311089</v>
      </c>
      <c r="CN35" s="89">
        <v>8740622.5449999999</v>
      </c>
      <c r="CO35" s="89">
        <v>11882982.01</v>
      </c>
      <c r="CP35" s="103" t="s">
        <v>89</v>
      </c>
      <c r="CQ35" s="89">
        <v>218581</v>
      </c>
      <c r="CR35" s="89">
        <v>416853</v>
      </c>
      <c r="CS35" s="89">
        <v>1994926.22</v>
      </c>
      <c r="CT35" s="89">
        <v>2839778.24</v>
      </c>
      <c r="CU35" s="89">
        <v>374796</v>
      </c>
      <c r="CV35" s="89">
        <v>446174</v>
      </c>
      <c r="CW35" s="89">
        <v>3219840.827</v>
      </c>
      <c r="CX35" s="89">
        <v>4414890.5999999996</v>
      </c>
      <c r="CY35" s="89">
        <v>15326</v>
      </c>
      <c r="CZ35" s="89">
        <v>364114</v>
      </c>
      <c r="DA35" s="89">
        <v>148513.91</v>
      </c>
      <c r="DB35" s="89">
        <v>242796.81599999999</v>
      </c>
      <c r="DC35" s="103" t="s">
        <v>89</v>
      </c>
      <c r="DD35" s="90">
        <v>379</v>
      </c>
      <c r="DE35" s="90">
        <v>2283</v>
      </c>
      <c r="DF35" s="90">
        <v>17070.353999999999</v>
      </c>
      <c r="DG35" s="90">
        <v>23751.93</v>
      </c>
      <c r="DH35" s="90">
        <v>1</v>
      </c>
      <c r="DI35" s="90">
        <v>77</v>
      </c>
      <c r="DJ35" s="90">
        <v>9.25</v>
      </c>
      <c r="DK35" s="93">
        <v>64098</v>
      </c>
      <c r="DL35" s="93">
        <v>274916.04800000001</v>
      </c>
      <c r="DM35" s="93">
        <v>388659.88</v>
      </c>
      <c r="DN35" s="90" t="s">
        <v>72</v>
      </c>
      <c r="DO35" s="90" t="s">
        <v>72</v>
      </c>
      <c r="DP35" s="90" t="s">
        <v>72</v>
      </c>
      <c r="DQ35" s="103" t="s">
        <v>89</v>
      </c>
      <c r="DR35" s="90">
        <v>774</v>
      </c>
      <c r="DS35" s="90">
        <v>43422.478000000003</v>
      </c>
      <c r="DT35" s="90">
        <v>61</v>
      </c>
      <c r="DU35" s="90">
        <v>1330.7470000000001</v>
      </c>
      <c r="DV35" s="90">
        <v>244</v>
      </c>
      <c r="DW35" s="90">
        <v>9084.8719999999994</v>
      </c>
      <c r="DX35" s="90">
        <v>169</v>
      </c>
      <c r="DY35" s="90">
        <v>4359.9369999999999</v>
      </c>
      <c r="DZ35" s="90">
        <v>11330</v>
      </c>
      <c r="EA35" s="90">
        <v>399386</v>
      </c>
      <c r="EB35" s="90">
        <v>2746255.577</v>
      </c>
      <c r="EC35" s="90">
        <v>7547</v>
      </c>
      <c r="ED35" s="90">
        <v>253391</v>
      </c>
      <c r="EE35" s="90">
        <v>1301955.2290000001</v>
      </c>
      <c r="EF35" s="90">
        <v>188</v>
      </c>
      <c r="EG35" s="90">
        <v>9400</v>
      </c>
      <c r="EH35" s="103" t="s">
        <v>89</v>
      </c>
      <c r="EI35" s="89">
        <v>1794</v>
      </c>
      <c r="EJ35" s="89">
        <v>753080</v>
      </c>
      <c r="EK35" s="89">
        <v>1801</v>
      </c>
      <c r="EL35" s="89">
        <v>145995</v>
      </c>
      <c r="EM35" s="89">
        <v>681820.348</v>
      </c>
      <c r="EN35" s="89">
        <v>866819</v>
      </c>
      <c r="EO35" s="89">
        <v>1458572</v>
      </c>
      <c r="EP35" s="89">
        <v>11971886.243000001</v>
      </c>
      <c r="EQ35" s="89">
        <v>15061309.33</v>
      </c>
      <c r="ER35" s="89">
        <v>13720</v>
      </c>
      <c r="ES35" s="89">
        <v>157323</v>
      </c>
      <c r="ET35" s="89">
        <v>5101012.5870000003</v>
      </c>
      <c r="EU35" s="89">
        <v>5840719.2300000004</v>
      </c>
      <c r="EV35" s="103" t="s">
        <v>89</v>
      </c>
      <c r="EW35" s="90">
        <v>713353</v>
      </c>
      <c r="EX35" s="90">
        <v>1061228</v>
      </c>
      <c r="EY35" s="90">
        <v>5794185.5999999996</v>
      </c>
      <c r="EZ35" s="90">
        <v>7711755.1799999997</v>
      </c>
      <c r="FA35" s="90">
        <v>139746</v>
      </c>
      <c r="FB35" s="90">
        <v>240021</v>
      </c>
      <c r="FC35" s="90">
        <v>1076688.0560000001</v>
      </c>
      <c r="FD35" s="90">
        <v>1508834.92</v>
      </c>
      <c r="FE35" s="90">
        <v>288426</v>
      </c>
      <c r="FF35" s="90">
        <v>368793</v>
      </c>
      <c r="FG35" s="90">
        <v>2066498.7919999999</v>
      </c>
      <c r="FH35" s="90">
        <v>2789880.89</v>
      </c>
      <c r="FI35" s="103" t="s">
        <v>89</v>
      </c>
      <c r="FJ35" s="90">
        <v>12047</v>
      </c>
      <c r="FK35" s="90">
        <v>365433</v>
      </c>
      <c r="FL35" s="90">
        <v>145873.736</v>
      </c>
      <c r="FM35" s="90">
        <v>240612.666</v>
      </c>
      <c r="FN35" s="90">
        <v>1686</v>
      </c>
      <c r="FO35" s="90">
        <v>9914</v>
      </c>
      <c r="FP35" s="90">
        <v>82205.146999999997</v>
      </c>
      <c r="FQ35" s="90">
        <v>114008.9</v>
      </c>
      <c r="FR35" s="90">
        <v>5</v>
      </c>
      <c r="FS35" s="90">
        <v>372</v>
      </c>
      <c r="FT35" s="90">
        <v>66.849999999999994</v>
      </c>
      <c r="FU35" s="93">
        <v>32155</v>
      </c>
      <c r="FV35" s="93">
        <v>158798.18700000001</v>
      </c>
      <c r="FW35" s="93">
        <v>221264.52299999999</v>
      </c>
      <c r="FX35" s="103" t="s">
        <v>89</v>
      </c>
      <c r="FY35" s="90" t="s">
        <v>72</v>
      </c>
      <c r="FZ35" s="90" t="s">
        <v>72</v>
      </c>
      <c r="GA35" s="90" t="s">
        <v>72</v>
      </c>
      <c r="GB35" s="90">
        <v>445</v>
      </c>
      <c r="GC35" s="90">
        <v>22744.409</v>
      </c>
      <c r="GD35" s="90">
        <v>13</v>
      </c>
      <c r="GE35" s="90">
        <v>371.875</v>
      </c>
      <c r="GF35" s="90">
        <v>211</v>
      </c>
      <c r="GG35" s="90">
        <v>9187.5689999999995</v>
      </c>
      <c r="GH35" s="90">
        <v>88</v>
      </c>
      <c r="GI35" s="90">
        <v>1819.39</v>
      </c>
      <c r="GJ35" s="90">
        <v>1493</v>
      </c>
      <c r="GK35" s="90">
        <v>575940</v>
      </c>
      <c r="GL35" s="90">
        <v>137</v>
      </c>
      <c r="GM35" s="90">
        <v>6850</v>
      </c>
      <c r="GN35" s="103" t="s">
        <v>89</v>
      </c>
      <c r="GO35" s="90">
        <v>1356</v>
      </c>
      <c r="GP35" s="90">
        <v>569090</v>
      </c>
      <c r="GQ35" s="90">
        <v>227262</v>
      </c>
      <c r="GR35" s="90">
        <v>375379</v>
      </c>
      <c r="GS35" s="90">
        <v>2626134.4479999999</v>
      </c>
      <c r="GT35" s="90">
        <v>3165192.44</v>
      </c>
      <c r="GU35" s="90">
        <v>3679</v>
      </c>
      <c r="GV35" s="90">
        <v>23602</v>
      </c>
      <c r="GW35" s="90">
        <v>1061363.4979999999</v>
      </c>
      <c r="GX35" s="90">
        <v>1212044.9099999999</v>
      </c>
      <c r="GY35" s="90">
        <v>204215</v>
      </c>
      <c r="GZ35" s="90">
        <v>322848</v>
      </c>
      <c r="HA35" s="90">
        <v>1433704.6340000001</v>
      </c>
      <c r="HB35" s="90">
        <v>1789316.76</v>
      </c>
      <c r="HC35" s="103" t="s">
        <v>89</v>
      </c>
      <c r="HD35" s="90">
        <v>19368</v>
      </c>
      <c r="HE35" s="90">
        <v>28929</v>
      </c>
      <c r="HF35" s="90">
        <v>131066.31600000001</v>
      </c>
      <c r="HG35" s="90">
        <v>163830.76999999999</v>
      </c>
      <c r="HH35" s="90">
        <v>78975</v>
      </c>
      <c r="HI35" s="90">
        <v>112958</v>
      </c>
      <c r="HJ35" s="90">
        <v>292815.57500000001</v>
      </c>
      <c r="HK35" s="90">
        <v>365758.37</v>
      </c>
      <c r="HL35" s="90">
        <v>2758</v>
      </c>
      <c r="HM35" s="90">
        <v>39977</v>
      </c>
      <c r="HN35" s="90">
        <v>15267.24</v>
      </c>
      <c r="HO35" s="90">
        <v>25654.01</v>
      </c>
      <c r="HP35" s="90">
        <v>175</v>
      </c>
      <c r="HQ35" s="90">
        <v>1519</v>
      </c>
      <c r="HR35" s="90">
        <v>14909.814</v>
      </c>
      <c r="HS35" s="90">
        <v>18636.55</v>
      </c>
      <c r="HT35" s="103" t="s">
        <v>89</v>
      </c>
      <c r="HU35" s="90">
        <v>82391</v>
      </c>
      <c r="HV35" s="90">
        <v>175024</v>
      </c>
      <c r="HW35" s="90">
        <v>2471552.2719999999</v>
      </c>
      <c r="HX35" s="90">
        <v>2779514.66</v>
      </c>
      <c r="HY35" s="90">
        <v>2254</v>
      </c>
      <c r="HZ35" s="90">
        <v>32322</v>
      </c>
      <c r="IA35" s="90">
        <v>1307520.8230000001</v>
      </c>
      <c r="IB35" s="90">
        <v>1392261.49</v>
      </c>
      <c r="IC35" s="90">
        <v>69601</v>
      </c>
      <c r="ID35" s="90">
        <v>120452</v>
      </c>
      <c r="IE35" s="90">
        <v>1039861.193</v>
      </c>
      <c r="IF35" s="90">
        <v>1233860.43</v>
      </c>
      <c r="IG35" s="103" t="s">
        <v>89</v>
      </c>
      <c r="IH35" s="90">
        <v>10536</v>
      </c>
      <c r="II35" s="90">
        <v>22250</v>
      </c>
      <c r="IJ35" s="90">
        <v>124170.25599999999</v>
      </c>
      <c r="IK35" s="90">
        <v>153392.74</v>
      </c>
      <c r="IL35" s="90">
        <v>31384</v>
      </c>
      <c r="IM35" s="90">
        <v>39484</v>
      </c>
      <c r="IN35" s="90">
        <v>453963.40100000001</v>
      </c>
      <c r="IO35" s="90">
        <v>545980.66</v>
      </c>
      <c r="IP35" s="90">
        <v>2140</v>
      </c>
      <c r="IQ35" s="90">
        <v>79930</v>
      </c>
      <c r="IR35" s="90">
        <v>33947.224000000002</v>
      </c>
      <c r="IS35" s="90">
        <v>54739.635999999999</v>
      </c>
      <c r="IT35" s="90">
        <v>163</v>
      </c>
      <c r="IU35" s="90">
        <v>1510</v>
      </c>
      <c r="IV35" s="90">
        <v>13329.521000000001</v>
      </c>
      <c r="IW35" s="90">
        <v>14942.16</v>
      </c>
      <c r="IX35" s="103" t="s">
        <v>89</v>
      </c>
      <c r="IY35" s="90">
        <v>11568</v>
      </c>
      <c r="IZ35" s="90">
        <v>22454</v>
      </c>
      <c r="JA35" s="90">
        <v>281439.06</v>
      </c>
      <c r="JB35" s="90">
        <v>353136.85</v>
      </c>
      <c r="JC35" s="90">
        <v>281</v>
      </c>
      <c r="JD35" s="90">
        <v>3199</v>
      </c>
      <c r="JE35" s="90">
        <v>139365.989</v>
      </c>
      <c r="JF35" s="90">
        <v>158360.1</v>
      </c>
      <c r="JG35" s="90">
        <v>9608</v>
      </c>
      <c r="JH35" s="90">
        <v>15943</v>
      </c>
      <c r="JI35" s="90">
        <v>126832.54</v>
      </c>
      <c r="JJ35" s="90">
        <v>173007.02</v>
      </c>
      <c r="JK35" s="103" t="s">
        <v>89</v>
      </c>
      <c r="JL35" s="90">
        <v>1679</v>
      </c>
      <c r="JM35" s="90">
        <v>3312</v>
      </c>
      <c r="JN35" s="90">
        <v>15240.531000000001</v>
      </c>
      <c r="JO35" s="90">
        <v>21769.73</v>
      </c>
      <c r="JP35" s="90">
        <v>4248</v>
      </c>
      <c r="JQ35" s="90">
        <v>5281</v>
      </c>
      <c r="JR35" s="90">
        <v>46841.762000000002</v>
      </c>
      <c r="JS35" s="90">
        <v>65913.31</v>
      </c>
      <c r="JT35" s="90">
        <v>274</v>
      </c>
      <c r="JU35" s="90">
        <v>7932</v>
      </c>
      <c r="JV35" s="90">
        <v>3252.4259999999999</v>
      </c>
      <c r="JW35" s="90">
        <v>5314.7460000000001</v>
      </c>
      <c r="JX35" s="90">
        <v>11</v>
      </c>
      <c r="JY35" s="90">
        <v>66</v>
      </c>
      <c r="JZ35" s="90">
        <v>494.13499999999999</v>
      </c>
      <c r="KA35" s="90">
        <v>671</v>
      </c>
    </row>
    <row r="36" spans="1:287" s="14" customFormat="1" ht="11.25" customHeight="1" x14ac:dyDescent="0.15">
      <c r="A36" s="24" t="s">
        <v>90</v>
      </c>
      <c r="B36" s="92">
        <v>2956649</v>
      </c>
      <c r="C36" s="92">
        <v>35971128.086999997</v>
      </c>
      <c r="D36" s="92">
        <v>2947454</v>
      </c>
      <c r="E36" s="92">
        <v>33481538.443999998</v>
      </c>
      <c r="F36" s="92">
        <v>42843663.075999998</v>
      </c>
      <c r="G36" s="89">
        <v>9195</v>
      </c>
      <c r="H36" s="89">
        <v>2489589.6430000002</v>
      </c>
      <c r="I36" s="89">
        <v>1900133</v>
      </c>
      <c r="J36" s="89">
        <v>3106184</v>
      </c>
      <c r="K36" s="89">
        <v>25585023.397</v>
      </c>
      <c r="L36" s="89">
        <v>32392502.960000001</v>
      </c>
      <c r="M36" s="103" t="s">
        <v>90</v>
      </c>
      <c r="N36" s="89">
        <v>24310</v>
      </c>
      <c r="O36" s="89">
        <v>250553</v>
      </c>
      <c r="P36" s="89">
        <v>9842301.9260000009</v>
      </c>
      <c r="Q36" s="89">
        <v>11303705.640000001</v>
      </c>
      <c r="R36" s="89">
        <v>1519852</v>
      </c>
      <c r="S36" s="89">
        <v>2185845</v>
      </c>
      <c r="T36" s="89">
        <v>12690449.825999999</v>
      </c>
      <c r="U36" s="89">
        <v>16792846.489999998</v>
      </c>
      <c r="V36" s="89">
        <v>355971</v>
      </c>
      <c r="W36" s="89">
        <v>669786</v>
      </c>
      <c r="X36" s="89">
        <v>3052271.645</v>
      </c>
      <c r="Y36" s="89">
        <v>4295950.83</v>
      </c>
      <c r="Z36" s="103" t="s">
        <v>90</v>
      </c>
      <c r="AA36" s="89">
        <v>946498</v>
      </c>
      <c r="AB36" s="89">
        <v>1151609</v>
      </c>
      <c r="AC36" s="89">
        <v>6886543.0810000002</v>
      </c>
      <c r="AD36" s="89">
        <v>9313323.6799999997</v>
      </c>
      <c r="AE36" s="89">
        <v>22071</v>
      </c>
      <c r="AF36" s="89">
        <v>585843</v>
      </c>
      <c r="AG36" s="89">
        <v>239019.55799999999</v>
      </c>
      <c r="AH36" s="89">
        <v>391757.44799999997</v>
      </c>
      <c r="AI36" s="89">
        <v>1037</v>
      </c>
      <c r="AJ36" s="89">
        <v>6296</v>
      </c>
      <c r="AK36" s="89">
        <v>57320.457000000002</v>
      </c>
      <c r="AL36" s="89">
        <v>76922.94</v>
      </c>
      <c r="AM36" s="103" t="s">
        <v>90</v>
      </c>
      <c r="AN36" s="90">
        <v>1</v>
      </c>
      <c r="AO36" s="90">
        <v>80</v>
      </c>
      <c r="AP36" s="90">
        <v>10.85</v>
      </c>
      <c r="AQ36" s="93">
        <v>94956</v>
      </c>
      <c r="AR36" s="93">
        <v>475612.62599999999</v>
      </c>
      <c r="AS36" s="93">
        <v>669156.04799999995</v>
      </c>
      <c r="AT36" s="90" t="s">
        <v>72</v>
      </c>
      <c r="AU36" s="90" t="s">
        <v>72</v>
      </c>
      <c r="AV36" s="90" t="s">
        <v>72</v>
      </c>
      <c r="AW36" s="90">
        <v>1380</v>
      </c>
      <c r="AX36" s="90">
        <v>114145.16800000001</v>
      </c>
      <c r="AY36" s="90">
        <v>53</v>
      </c>
      <c r="AZ36" s="90">
        <v>1819.62</v>
      </c>
      <c r="BA36" s="103" t="s">
        <v>90</v>
      </c>
      <c r="BB36" s="89">
        <v>305</v>
      </c>
      <c r="BC36" s="89">
        <v>15304.937</v>
      </c>
      <c r="BD36" s="89">
        <v>125</v>
      </c>
      <c r="BE36" s="89">
        <v>6935.1989999999996</v>
      </c>
      <c r="BF36" s="89">
        <v>5530</v>
      </c>
      <c r="BG36" s="89">
        <v>188568</v>
      </c>
      <c r="BH36" s="89">
        <v>1043098.893</v>
      </c>
      <c r="BI36" s="89">
        <v>268</v>
      </c>
      <c r="BJ36" s="89">
        <v>13335.2</v>
      </c>
      <c r="BK36" s="89">
        <v>2438</v>
      </c>
      <c r="BL36" s="89">
        <v>1022992</v>
      </c>
      <c r="BM36" s="103" t="s">
        <v>90</v>
      </c>
      <c r="BN36" s="89">
        <v>959</v>
      </c>
      <c r="BO36" s="89">
        <v>83085</v>
      </c>
      <c r="BP36" s="89">
        <v>410163.55</v>
      </c>
      <c r="BQ36" s="89">
        <v>1809</v>
      </c>
      <c r="BR36" s="89">
        <v>54840.828999999998</v>
      </c>
      <c r="BS36" s="89">
        <v>1157</v>
      </c>
      <c r="BT36" s="89">
        <v>44962.722000000002</v>
      </c>
      <c r="BU36" s="90" t="s">
        <v>72</v>
      </c>
      <c r="BV36" s="90" t="s">
        <v>72</v>
      </c>
      <c r="BW36" s="89">
        <v>4829</v>
      </c>
      <c r="BX36" s="89">
        <v>238008.47500000001</v>
      </c>
      <c r="BY36" s="89">
        <v>3242</v>
      </c>
      <c r="BZ36" s="89">
        <v>170805.617</v>
      </c>
      <c r="CA36" s="89">
        <v>1587</v>
      </c>
      <c r="CB36" s="89">
        <v>67202.858000000007</v>
      </c>
      <c r="CC36" s="103" t="s">
        <v>90</v>
      </c>
      <c r="CD36" s="89">
        <v>969584</v>
      </c>
      <c r="CE36" s="89">
        <v>1543380</v>
      </c>
      <c r="CF36" s="89">
        <v>12836613.522</v>
      </c>
      <c r="CG36" s="89">
        <v>16555741.630000001</v>
      </c>
      <c r="CH36" s="89">
        <v>10556</v>
      </c>
      <c r="CI36" s="89">
        <v>97121</v>
      </c>
      <c r="CJ36" s="89">
        <v>4452532.1140000001</v>
      </c>
      <c r="CK36" s="89">
        <v>5151998.04</v>
      </c>
      <c r="CL36" s="89">
        <v>760779</v>
      </c>
      <c r="CM36" s="89">
        <v>1055552</v>
      </c>
      <c r="CN36" s="89">
        <v>6572797.4900000002</v>
      </c>
      <c r="CO36" s="89">
        <v>8827451.4100000001</v>
      </c>
      <c r="CP36" s="103" t="s">
        <v>90</v>
      </c>
      <c r="CQ36" s="89">
        <v>198249</v>
      </c>
      <c r="CR36" s="89">
        <v>390707</v>
      </c>
      <c r="CS36" s="89">
        <v>1811283.9180000001</v>
      </c>
      <c r="CT36" s="89">
        <v>2576292.1800000002</v>
      </c>
      <c r="CU36" s="89">
        <v>461182</v>
      </c>
      <c r="CV36" s="89">
        <v>536915</v>
      </c>
      <c r="CW36" s="89">
        <v>3686168.2790000001</v>
      </c>
      <c r="CX36" s="89">
        <v>5042084.78</v>
      </c>
      <c r="CY36" s="89">
        <v>9816</v>
      </c>
      <c r="CZ36" s="89">
        <v>221841</v>
      </c>
      <c r="DA36" s="89">
        <v>91606.28</v>
      </c>
      <c r="DB36" s="89">
        <v>149146.17000000001</v>
      </c>
      <c r="DC36" s="103" t="s">
        <v>90</v>
      </c>
      <c r="DD36" s="90">
        <v>185</v>
      </c>
      <c r="DE36" s="90">
        <v>1203</v>
      </c>
      <c r="DF36" s="90">
        <v>11812.454</v>
      </c>
      <c r="DG36" s="90">
        <v>15592.04</v>
      </c>
      <c r="DH36" s="90">
        <v>1</v>
      </c>
      <c r="DI36" s="90">
        <v>80</v>
      </c>
      <c r="DJ36" s="90">
        <v>10.85</v>
      </c>
      <c r="DK36" s="93">
        <v>61299</v>
      </c>
      <c r="DL36" s="93">
        <v>289405.67499999999</v>
      </c>
      <c r="DM36" s="93">
        <v>409985.06900000002</v>
      </c>
      <c r="DN36" s="90" t="s">
        <v>72</v>
      </c>
      <c r="DO36" s="90" t="s">
        <v>72</v>
      </c>
      <c r="DP36" s="90" t="s">
        <v>72</v>
      </c>
      <c r="DQ36" s="103" t="s">
        <v>90</v>
      </c>
      <c r="DR36" s="90">
        <v>880</v>
      </c>
      <c r="DS36" s="90">
        <v>77070.175000000003</v>
      </c>
      <c r="DT36" s="90">
        <v>37</v>
      </c>
      <c r="DU36" s="90">
        <v>1631.021</v>
      </c>
      <c r="DV36" s="90">
        <v>123</v>
      </c>
      <c r="DW36" s="90">
        <v>5959.9390000000003</v>
      </c>
      <c r="DX36" s="90">
        <v>92</v>
      </c>
      <c r="DY36" s="90">
        <v>5775.2250000000004</v>
      </c>
      <c r="DZ36" s="90">
        <v>7642</v>
      </c>
      <c r="EA36" s="90">
        <v>271653</v>
      </c>
      <c r="EB36" s="90">
        <v>1878183.6429999999</v>
      </c>
      <c r="EC36" s="90">
        <v>5530</v>
      </c>
      <c r="ED36" s="90">
        <v>188568</v>
      </c>
      <c r="EE36" s="90">
        <v>1043098.893</v>
      </c>
      <c r="EF36" s="90">
        <v>159</v>
      </c>
      <c r="EG36" s="90">
        <v>7885.2</v>
      </c>
      <c r="EH36" s="103" t="s">
        <v>90</v>
      </c>
      <c r="EI36" s="89">
        <v>994</v>
      </c>
      <c r="EJ36" s="89">
        <v>417036</v>
      </c>
      <c r="EK36" s="89">
        <v>959</v>
      </c>
      <c r="EL36" s="89">
        <v>83085</v>
      </c>
      <c r="EM36" s="89">
        <v>410163.55</v>
      </c>
      <c r="EN36" s="89">
        <v>842741</v>
      </c>
      <c r="EO36" s="89">
        <v>1393668</v>
      </c>
      <c r="EP36" s="89">
        <v>10647489.899</v>
      </c>
      <c r="EQ36" s="89">
        <v>13436854.130000001</v>
      </c>
      <c r="ER36" s="89">
        <v>11904</v>
      </c>
      <c r="ES36" s="89">
        <v>128992</v>
      </c>
      <c r="ET36" s="89">
        <v>4429704.9009999996</v>
      </c>
      <c r="EU36" s="89">
        <v>5115757.3099999996</v>
      </c>
      <c r="EV36" s="103" t="s">
        <v>90</v>
      </c>
      <c r="EW36" s="90">
        <v>685311</v>
      </c>
      <c r="EX36" s="90">
        <v>1011396</v>
      </c>
      <c r="EY36" s="90">
        <v>5114293.3389999997</v>
      </c>
      <c r="EZ36" s="90">
        <v>6775314.7300000004</v>
      </c>
      <c r="FA36" s="90">
        <v>145526</v>
      </c>
      <c r="FB36" s="90">
        <v>253280</v>
      </c>
      <c r="FC36" s="90">
        <v>1103491.659</v>
      </c>
      <c r="FD36" s="90">
        <v>1545782.09</v>
      </c>
      <c r="FE36" s="90">
        <v>436677</v>
      </c>
      <c r="FF36" s="90">
        <v>556912</v>
      </c>
      <c r="FG36" s="90">
        <v>2573921.1189999999</v>
      </c>
      <c r="FH36" s="90">
        <v>3501692.02</v>
      </c>
      <c r="FI36" s="103" t="s">
        <v>90</v>
      </c>
      <c r="FJ36" s="90">
        <v>10487</v>
      </c>
      <c r="FK36" s="90">
        <v>302748</v>
      </c>
      <c r="FL36" s="90">
        <v>121818.38800000001</v>
      </c>
      <c r="FM36" s="90">
        <v>200562.30799999999</v>
      </c>
      <c r="FN36" s="90">
        <v>791</v>
      </c>
      <c r="FO36" s="90">
        <v>4478</v>
      </c>
      <c r="FP36" s="90">
        <v>38967.330999999998</v>
      </c>
      <c r="FQ36" s="90">
        <v>54113.53</v>
      </c>
      <c r="FR36" s="90" t="s">
        <v>72</v>
      </c>
      <c r="FS36" s="90" t="s">
        <v>72</v>
      </c>
      <c r="FT36" s="90" t="s">
        <v>72</v>
      </c>
      <c r="FU36" s="93">
        <v>33657</v>
      </c>
      <c r="FV36" s="93">
        <v>186206.951</v>
      </c>
      <c r="FW36" s="93">
        <v>259170.97899999999</v>
      </c>
      <c r="FX36" s="103" t="s">
        <v>90</v>
      </c>
      <c r="FY36" s="90" t="s">
        <v>72</v>
      </c>
      <c r="FZ36" s="90" t="s">
        <v>72</v>
      </c>
      <c r="GA36" s="90" t="s">
        <v>72</v>
      </c>
      <c r="GB36" s="90">
        <v>500</v>
      </c>
      <c r="GC36" s="90">
        <v>37074.993000000002</v>
      </c>
      <c r="GD36" s="90">
        <v>16</v>
      </c>
      <c r="GE36" s="90">
        <v>188.59899999999999</v>
      </c>
      <c r="GF36" s="90">
        <v>182</v>
      </c>
      <c r="GG36" s="90">
        <v>9344.9979999999996</v>
      </c>
      <c r="GH36" s="90">
        <v>33</v>
      </c>
      <c r="GI36" s="90">
        <v>1159.9739999999999</v>
      </c>
      <c r="GJ36" s="90">
        <v>1553</v>
      </c>
      <c r="GK36" s="90">
        <v>611406</v>
      </c>
      <c r="GL36" s="90">
        <v>109</v>
      </c>
      <c r="GM36" s="90">
        <v>5450</v>
      </c>
      <c r="GN36" s="103" t="s">
        <v>90</v>
      </c>
      <c r="GO36" s="90">
        <v>1444</v>
      </c>
      <c r="GP36" s="90">
        <v>605956</v>
      </c>
      <c r="GQ36" s="90">
        <v>211115</v>
      </c>
      <c r="GR36" s="90">
        <v>348677</v>
      </c>
      <c r="GS36" s="90">
        <v>2473811.1120000002</v>
      </c>
      <c r="GT36" s="90">
        <v>2966873.35</v>
      </c>
      <c r="GU36" s="90">
        <v>3590</v>
      </c>
      <c r="GV36" s="90">
        <v>23730</v>
      </c>
      <c r="GW36" s="90">
        <v>1131119.922</v>
      </c>
      <c r="GX36" s="90">
        <v>1288662.96</v>
      </c>
      <c r="GY36" s="90">
        <v>185256</v>
      </c>
      <c r="GZ36" s="90">
        <v>292165</v>
      </c>
      <c r="HA36" s="90">
        <v>1201990.6100000001</v>
      </c>
      <c r="HB36" s="90">
        <v>1502339.98</v>
      </c>
      <c r="HC36" s="103" t="s">
        <v>90</v>
      </c>
      <c r="HD36" s="90">
        <v>22269</v>
      </c>
      <c r="HE36" s="90">
        <v>32782</v>
      </c>
      <c r="HF36" s="90">
        <v>140700.57999999999</v>
      </c>
      <c r="HG36" s="90">
        <v>175870.41</v>
      </c>
      <c r="HH36" s="90">
        <v>133719</v>
      </c>
      <c r="HI36" s="90">
        <v>191633</v>
      </c>
      <c r="HJ36" s="90">
        <v>544339.30200000003</v>
      </c>
      <c r="HK36" s="90">
        <v>680176.74</v>
      </c>
      <c r="HL36" s="90">
        <v>2978</v>
      </c>
      <c r="HM36" s="90">
        <v>46075</v>
      </c>
      <c r="HN36" s="90">
        <v>17787.578000000001</v>
      </c>
      <c r="HO36" s="90">
        <v>29751.428</v>
      </c>
      <c r="HP36" s="90">
        <v>88</v>
      </c>
      <c r="HQ36" s="90">
        <v>334</v>
      </c>
      <c r="HR36" s="90">
        <v>3585.9360000000001</v>
      </c>
      <c r="HS36" s="90">
        <v>4482.42</v>
      </c>
      <c r="HT36" s="103" t="s">
        <v>90</v>
      </c>
      <c r="HU36" s="90">
        <v>73543</v>
      </c>
      <c r="HV36" s="90">
        <v>144497</v>
      </c>
      <c r="HW36" s="90">
        <v>1814835.186</v>
      </c>
      <c r="HX36" s="90">
        <v>2046212.32</v>
      </c>
      <c r="HY36" s="90">
        <v>1592</v>
      </c>
      <c r="HZ36" s="90">
        <v>21810</v>
      </c>
      <c r="IA36" s="90">
        <v>845752.59299999999</v>
      </c>
      <c r="IB36" s="90">
        <v>905950.51</v>
      </c>
      <c r="IC36" s="90">
        <v>62097</v>
      </c>
      <c r="ID36" s="90">
        <v>101627</v>
      </c>
      <c r="IE36" s="90">
        <v>853353.96499999997</v>
      </c>
      <c r="IF36" s="90">
        <v>997089.99</v>
      </c>
      <c r="IG36" s="103" t="s">
        <v>90</v>
      </c>
      <c r="IH36" s="90">
        <v>9854</v>
      </c>
      <c r="II36" s="90">
        <v>21060</v>
      </c>
      <c r="IJ36" s="90">
        <v>115728.628</v>
      </c>
      <c r="IK36" s="90">
        <v>143171.82</v>
      </c>
      <c r="IL36" s="90">
        <v>40966</v>
      </c>
      <c r="IM36" s="90">
        <v>48816</v>
      </c>
      <c r="IN36" s="90">
        <v>545677.10900000005</v>
      </c>
      <c r="IO36" s="90">
        <v>655940.26</v>
      </c>
      <c r="IP36" s="90">
        <v>1520</v>
      </c>
      <c r="IQ36" s="90">
        <v>55279</v>
      </c>
      <c r="IR36" s="90">
        <v>23072.016</v>
      </c>
      <c r="IS36" s="90">
        <v>37973.516000000003</v>
      </c>
      <c r="IT36" s="90">
        <v>57</v>
      </c>
      <c r="IU36" s="90">
        <v>603</v>
      </c>
      <c r="IV36" s="90">
        <v>6424.3739999999998</v>
      </c>
      <c r="IW36" s="90">
        <v>7051.23</v>
      </c>
      <c r="IX36" s="103" t="s">
        <v>90</v>
      </c>
      <c r="IY36" s="90">
        <v>14265</v>
      </c>
      <c r="IZ36" s="90">
        <v>24639</v>
      </c>
      <c r="JA36" s="90">
        <v>286084.78999999998</v>
      </c>
      <c r="JB36" s="90">
        <v>353694.88</v>
      </c>
      <c r="JC36" s="90">
        <v>258</v>
      </c>
      <c r="JD36" s="90">
        <v>2630</v>
      </c>
      <c r="JE36" s="90">
        <v>114312.318</v>
      </c>
      <c r="JF36" s="90">
        <v>129999.78</v>
      </c>
      <c r="JG36" s="90">
        <v>11665</v>
      </c>
      <c r="JH36" s="90">
        <v>17270</v>
      </c>
      <c r="JI36" s="90">
        <v>150005.03200000001</v>
      </c>
      <c r="JJ36" s="90">
        <v>192990.36</v>
      </c>
      <c r="JK36" s="103" t="s">
        <v>90</v>
      </c>
      <c r="JL36" s="90">
        <v>2342</v>
      </c>
      <c r="JM36" s="90">
        <v>4739</v>
      </c>
      <c r="JN36" s="90">
        <v>21767.439999999999</v>
      </c>
      <c r="JO36" s="90">
        <v>30704.74</v>
      </c>
      <c r="JP36" s="90">
        <v>7673</v>
      </c>
      <c r="JQ36" s="90">
        <v>8966</v>
      </c>
      <c r="JR36" s="90">
        <v>80776.573999999993</v>
      </c>
      <c r="JS36" s="90">
        <v>113606.62</v>
      </c>
      <c r="JT36" s="90">
        <v>248</v>
      </c>
      <c r="JU36" s="90">
        <v>5975</v>
      </c>
      <c r="JV36" s="90">
        <v>2522.8739999999998</v>
      </c>
      <c r="JW36" s="90">
        <v>4075.4540000000002</v>
      </c>
      <c r="JX36" s="90">
        <v>4</v>
      </c>
      <c r="JY36" s="90">
        <v>12</v>
      </c>
      <c r="JZ36" s="90">
        <v>116.298</v>
      </c>
      <c r="KA36" s="90">
        <v>166.14</v>
      </c>
    </row>
    <row r="37" spans="1:287" s="14" customFormat="1" ht="11.25" customHeight="1" x14ac:dyDescent="0.15">
      <c r="A37" s="24" t="s">
        <v>91</v>
      </c>
      <c r="B37" s="92">
        <v>6971636</v>
      </c>
      <c r="C37" s="92">
        <v>86544309.916999996</v>
      </c>
      <c r="D37" s="92">
        <v>6946131</v>
      </c>
      <c r="E37" s="92">
        <v>80084207.936999992</v>
      </c>
      <c r="F37" s="92">
        <v>102254292.42699999</v>
      </c>
      <c r="G37" s="89">
        <v>25505</v>
      </c>
      <c r="H37" s="89">
        <v>6460101.9799999995</v>
      </c>
      <c r="I37" s="89">
        <v>4603802</v>
      </c>
      <c r="J37" s="89">
        <v>7253173</v>
      </c>
      <c r="K37" s="89">
        <v>62022996.971000001</v>
      </c>
      <c r="L37" s="89">
        <v>78248927.129999995</v>
      </c>
      <c r="M37" s="103" t="s">
        <v>91</v>
      </c>
      <c r="N37" s="89">
        <v>58727</v>
      </c>
      <c r="O37" s="89">
        <v>591263</v>
      </c>
      <c r="P37" s="89">
        <v>25705584.651000001</v>
      </c>
      <c r="Q37" s="89">
        <v>29102959.079999998</v>
      </c>
      <c r="R37" s="89">
        <v>3643911</v>
      </c>
      <c r="S37" s="89">
        <v>5054512</v>
      </c>
      <c r="T37" s="89">
        <v>29173206.129999999</v>
      </c>
      <c r="U37" s="89">
        <v>39075036.810000002</v>
      </c>
      <c r="V37" s="89">
        <v>901164</v>
      </c>
      <c r="W37" s="89">
        <v>1607398</v>
      </c>
      <c r="X37" s="89">
        <v>7144206.1900000004</v>
      </c>
      <c r="Y37" s="89">
        <v>10070931.24</v>
      </c>
      <c r="Z37" s="103" t="s">
        <v>91</v>
      </c>
      <c r="AA37" s="89">
        <v>2096381</v>
      </c>
      <c r="AB37" s="89">
        <v>2479582</v>
      </c>
      <c r="AC37" s="89">
        <v>15762403.876</v>
      </c>
      <c r="AD37" s="89">
        <v>21322040.27</v>
      </c>
      <c r="AE37" s="89">
        <v>54257</v>
      </c>
      <c r="AF37" s="89">
        <v>1378303</v>
      </c>
      <c r="AG37" s="89">
        <v>565741.38800000004</v>
      </c>
      <c r="AH37" s="89">
        <v>922869.04799999995</v>
      </c>
      <c r="AI37" s="89">
        <v>2735</v>
      </c>
      <c r="AJ37" s="89">
        <v>14802</v>
      </c>
      <c r="AK37" s="89">
        <v>133353.26199999999</v>
      </c>
      <c r="AL37" s="89">
        <v>179690.33</v>
      </c>
      <c r="AM37" s="103" t="s">
        <v>91</v>
      </c>
      <c r="AN37" s="90">
        <v>15</v>
      </c>
      <c r="AO37" s="90">
        <v>691</v>
      </c>
      <c r="AP37" s="90">
        <v>176.39400000000001</v>
      </c>
      <c r="AQ37" s="93">
        <v>230501</v>
      </c>
      <c r="AR37" s="93">
        <v>1122425.18</v>
      </c>
      <c r="AS37" s="93">
        <v>1580765.649</v>
      </c>
      <c r="AT37" s="90" t="s">
        <v>72</v>
      </c>
      <c r="AU37" s="90" t="s">
        <v>72</v>
      </c>
      <c r="AV37" s="90" t="s">
        <v>72</v>
      </c>
      <c r="AW37" s="90">
        <v>3366</v>
      </c>
      <c r="AX37" s="90">
        <v>181310.35699999999</v>
      </c>
      <c r="AY37" s="90">
        <v>221</v>
      </c>
      <c r="AZ37" s="90">
        <v>5701.12</v>
      </c>
      <c r="BA37" s="103" t="s">
        <v>91</v>
      </c>
      <c r="BB37" s="89">
        <v>668</v>
      </c>
      <c r="BC37" s="89">
        <v>33805.156000000003</v>
      </c>
      <c r="BD37" s="89">
        <v>204</v>
      </c>
      <c r="BE37" s="89">
        <v>8055.6</v>
      </c>
      <c r="BF37" s="89">
        <v>16038</v>
      </c>
      <c r="BG37" s="89">
        <v>528648</v>
      </c>
      <c r="BH37" s="89">
        <v>2727993.76</v>
      </c>
      <c r="BI37" s="89">
        <v>633</v>
      </c>
      <c r="BJ37" s="89">
        <v>31513</v>
      </c>
      <c r="BK37" s="89">
        <v>6424</v>
      </c>
      <c r="BL37" s="89">
        <v>2696042</v>
      </c>
      <c r="BM37" s="103" t="s">
        <v>91</v>
      </c>
      <c r="BN37" s="89">
        <v>2410</v>
      </c>
      <c r="BO37" s="89">
        <v>203757</v>
      </c>
      <c r="BP37" s="89">
        <v>1004553.22</v>
      </c>
      <c r="BQ37" s="89">
        <v>5188</v>
      </c>
      <c r="BR37" s="89">
        <v>135123.20499999999</v>
      </c>
      <c r="BS37" s="89">
        <v>3050</v>
      </c>
      <c r="BT37" s="89">
        <v>113115.428</v>
      </c>
      <c r="BU37" s="90" t="s">
        <v>72</v>
      </c>
      <c r="BV37" s="90" t="s">
        <v>72</v>
      </c>
      <c r="BW37" s="89">
        <v>12697</v>
      </c>
      <c r="BX37" s="89">
        <v>477110.86599999998</v>
      </c>
      <c r="BY37" s="89">
        <v>8775</v>
      </c>
      <c r="BZ37" s="89">
        <v>322134.68199999997</v>
      </c>
      <c r="CA37" s="89">
        <v>3922</v>
      </c>
      <c r="CB37" s="89">
        <v>154976.18400000001</v>
      </c>
      <c r="CC37" s="103" t="s">
        <v>91</v>
      </c>
      <c r="CD37" s="89">
        <v>2490527</v>
      </c>
      <c r="CE37" s="89">
        <v>3827145</v>
      </c>
      <c r="CF37" s="89">
        <v>32193858.84</v>
      </c>
      <c r="CG37" s="89">
        <v>41381071.369999997</v>
      </c>
      <c r="CH37" s="89">
        <v>27128</v>
      </c>
      <c r="CI37" s="89">
        <v>239364</v>
      </c>
      <c r="CJ37" s="89">
        <v>12111946.640000001</v>
      </c>
      <c r="CK37" s="89">
        <v>13742203.32</v>
      </c>
      <c r="CL37" s="89">
        <v>1927709</v>
      </c>
      <c r="CM37" s="89">
        <v>2603247</v>
      </c>
      <c r="CN37" s="89">
        <v>15628368.238</v>
      </c>
      <c r="CO37" s="89">
        <v>21301383.98</v>
      </c>
      <c r="CP37" s="103" t="s">
        <v>91</v>
      </c>
      <c r="CQ37" s="89">
        <v>535690</v>
      </c>
      <c r="CR37" s="89">
        <v>984534</v>
      </c>
      <c r="CS37" s="89">
        <v>4453543.9620000003</v>
      </c>
      <c r="CT37" s="89">
        <v>6337484.0700000003</v>
      </c>
      <c r="CU37" s="89">
        <v>1124327</v>
      </c>
      <c r="CV37" s="89">
        <v>1297522</v>
      </c>
      <c r="CW37" s="89">
        <v>8673535.6510000005</v>
      </c>
      <c r="CX37" s="89">
        <v>11920309.48</v>
      </c>
      <c r="CY37" s="89">
        <v>25671</v>
      </c>
      <c r="CZ37" s="89">
        <v>548249</v>
      </c>
      <c r="DA37" s="89">
        <v>226195.992</v>
      </c>
      <c r="DB37" s="89">
        <v>368113.73200000002</v>
      </c>
      <c r="DC37" s="103" t="s">
        <v>91</v>
      </c>
      <c r="DD37" s="90">
        <v>412</v>
      </c>
      <c r="DE37" s="90">
        <v>2124</v>
      </c>
      <c r="DF37" s="90">
        <v>18361.874</v>
      </c>
      <c r="DG37" s="90">
        <v>26223.77</v>
      </c>
      <c r="DH37" s="90">
        <v>9</v>
      </c>
      <c r="DI37" s="90">
        <v>646</v>
      </c>
      <c r="DJ37" s="90">
        <v>126.95399999999999</v>
      </c>
      <c r="DK37" s="93">
        <v>146598</v>
      </c>
      <c r="DL37" s="93">
        <v>687538.34600000002</v>
      </c>
      <c r="DM37" s="93">
        <v>973041.62300000002</v>
      </c>
      <c r="DN37" s="90" t="s">
        <v>72</v>
      </c>
      <c r="DO37" s="90" t="s">
        <v>72</v>
      </c>
      <c r="DP37" s="90" t="s">
        <v>72</v>
      </c>
      <c r="DQ37" s="103" t="s">
        <v>91</v>
      </c>
      <c r="DR37" s="90">
        <v>1878</v>
      </c>
      <c r="DS37" s="90">
        <v>105440.841</v>
      </c>
      <c r="DT37" s="90">
        <v>164</v>
      </c>
      <c r="DU37" s="90">
        <v>4075.7570000000001</v>
      </c>
      <c r="DV37" s="90">
        <v>289</v>
      </c>
      <c r="DW37" s="90">
        <v>10183.967000000001</v>
      </c>
      <c r="DX37" s="90">
        <v>103</v>
      </c>
      <c r="DY37" s="90">
        <v>4796.933</v>
      </c>
      <c r="DZ37" s="90">
        <v>21252</v>
      </c>
      <c r="EA37" s="90">
        <v>732405</v>
      </c>
      <c r="EB37" s="90">
        <v>4772409.9800000004</v>
      </c>
      <c r="EC37" s="90">
        <v>16038</v>
      </c>
      <c r="ED37" s="90">
        <v>528648</v>
      </c>
      <c r="EE37" s="90">
        <v>2727993.76</v>
      </c>
      <c r="EF37" s="90">
        <v>370</v>
      </c>
      <c r="EG37" s="90">
        <v>18363</v>
      </c>
      <c r="EH37" s="103" t="s">
        <v>91</v>
      </c>
      <c r="EI37" s="89">
        <v>2434</v>
      </c>
      <c r="EJ37" s="89">
        <v>1021500</v>
      </c>
      <c r="EK37" s="89">
        <v>2410</v>
      </c>
      <c r="EL37" s="89">
        <v>203757</v>
      </c>
      <c r="EM37" s="89">
        <v>1004553.22</v>
      </c>
      <c r="EN37" s="89">
        <v>1906378</v>
      </c>
      <c r="EO37" s="89">
        <v>3048113</v>
      </c>
      <c r="EP37" s="89">
        <v>24987340.355</v>
      </c>
      <c r="EQ37" s="89">
        <v>31321792.09</v>
      </c>
      <c r="ER37" s="89">
        <v>27290</v>
      </c>
      <c r="ES37" s="89">
        <v>298329</v>
      </c>
      <c r="ET37" s="89">
        <v>11201417.488</v>
      </c>
      <c r="EU37" s="89">
        <v>12789206.710000001</v>
      </c>
      <c r="EV37" s="103" t="s">
        <v>91</v>
      </c>
      <c r="EW37" s="90">
        <v>1544844</v>
      </c>
      <c r="EX37" s="90">
        <v>2189128</v>
      </c>
      <c r="EY37" s="90">
        <v>11411982.274</v>
      </c>
      <c r="EZ37" s="90">
        <v>15200351.75</v>
      </c>
      <c r="FA37" s="90">
        <v>334244</v>
      </c>
      <c r="FB37" s="90">
        <v>560656</v>
      </c>
      <c r="FC37" s="90">
        <v>2373940.5929999999</v>
      </c>
      <c r="FD37" s="90">
        <v>3332233.63</v>
      </c>
      <c r="FE37" s="90">
        <v>864630</v>
      </c>
      <c r="FF37" s="90">
        <v>1053782</v>
      </c>
      <c r="FG37" s="90">
        <v>5772109.6380000003</v>
      </c>
      <c r="FH37" s="90">
        <v>7783022.9500000002</v>
      </c>
      <c r="FI37" s="103" t="s">
        <v>91</v>
      </c>
      <c r="FJ37" s="90">
        <v>24465</v>
      </c>
      <c r="FK37" s="90">
        <v>698084</v>
      </c>
      <c r="FL37" s="90">
        <v>282721.02</v>
      </c>
      <c r="FM37" s="90">
        <v>463439.3</v>
      </c>
      <c r="FN37" s="90">
        <v>2093</v>
      </c>
      <c r="FO37" s="90">
        <v>10826</v>
      </c>
      <c r="FP37" s="90">
        <v>95427.588000000003</v>
      </c>
      <c r="FQ37" s="90">
        <v>130436.85</v>
      </c>
      <c r="FR37" s="90">
        <v>6</v>
      </c>
      <c r="FS37" s="90">
        <v>45</v>
      </c>
      <c r="FT37" s="90">
        <v>49.44</v>
      </c>
      <c r="FU37" s="93">
        <v>83903</v>
      </c>
      <c r="FV37" s="93">
        <v>434886.83399999997</v>
      </c>
      <c r="FW37" s="93">
        <v>607724.02599999995</v>
      </c>
      <c r="FX37" s="103" t="s">
        <v>91</v>
      </c>
      <c r="FY37" s="90" t="s">
        <v>72</v>
      </c>
      <c r="FZ37" s="90" t="s">
        <v>72</v>
      </c>
      <c r="GA37" s="90" t="s">
        <v>72</v>
      </c>
      <c r="GB37" s="90">
        <v>1488</v>
      </c>
      <c r="GC37" s="90">
        <v>75869.516000000003</v>
      </c>
      <c r="GD37" s="90">
        <v>57</v>
      </c>
      <c r="GE37" s="90">
        <v>1625.3630000000001</v>
      </c>
      <c r="GF37" s="90">
        <v>379</v>
      </c>
      <c r="GG37" s="90">
        <v>23621.188999999998</v>
      </c>
      <c r="GH37" s="90">
        <v>101</v>
      </c>
      <c r="GI37" s="90">
        <v>3258.6669999999999</v>
      </c>
      <c r="GJ37" s="90">
        <v>4253</v>
      </c>
      <c r="GK37" s="90">
        <v>1687692</v>
      </c>
      <c r="GL37" s="90">
        <v>263</v>
      </c>
      <c r="GM37" s="90">
        <v>13150</v>
      </c>
      <c r="GN37" s="103" t="s">
        <v>91</v>
      </c>
      <c r="GO37" s="90">
        <v>3990</v>
      </c>
      <c r="GP37" s="90">
        <v>1674542</v>
      </c>
      <c r="GQ37" s="90">
        <v>436723</v>
      </c>
      <c r="GR37" s="90">
        <v>681804</v>
      </c>
      <c r="GS37" s="90">
        <v>5740551.3490000004</v>
      </c>
      <c r="GT37" s="90">
        <v>6793596.8799999999</v>
      </c>
      <c r="GU37" s="90">
        <v>7696</v>
      </c>
      <c r="GV37" s="90">
        <v>51393</v>
      </c>
      <c r="GW37" s="90">
        <v>2939021.2480000001</v>
      </c>
      <c r="GX37" s="90">
        <v>3299778.33</v>
      </c>
      <c r="GY37" s="90">
        <v>386574</v>
      </c>
      <c r="GZ37" s="90">
        <v>569109</v>
      </c>
      <c r="HA37" s="90">
        <v>2540166.8149999999</v>
      </c>
      <c r="HB37" s="90">
        <v>3167113.23</v>
      </c>
      <c r="HC37" s="103" t="s">
        <v>91</v>
      </c>
      <c r="HD37" s="90">
        <v>42453</v>
      </c>
      <c r="HE37" s="90">
        <v>61302</v>
      </c>
      <c r="HF37" s="90">
        <v>261363.28599999999</v>
      </c>
      <c r="HG37" s="90">
        <v>326705.32</v>
      </c>
      <c r="HH37" s="90">
        <v>211948</v>
      </c>
      <c r="HI37" s="90">
        <v>281334</v>
      </c>
      <c r="HJ37" s="90">
        <v>882491.67299999995</v>
      </c>
      <c r="HK37" s="90">
        <v>1091227.57</v>
      </c>
      <c r="HL37" s="90">
        <v>5841</v>
      </c>
      <c r="HM37" s="90">
        <v>90027</v>
      </c>
      <c r="HN37" s="90">
        <v>35148.646000000001</v>
      </c>
      <c r="HO37" s="90">
        <v>58544.915999999997</v>
      </c>
      <c r="HP37" s="90">
        <v>482</v>
      </c>
      <c r="HQ37" s="90">
        <v>2492</v>
      </c>
      <c r="HR37" s="90">
        <v>25913.975999999999</v>
      </c>
      <c r="HS37" s="90">
        <v>32392.47</v>
      </c>
      <c r="HT37" s="103" t="s">
        <v>91</v>
      </c>
      <c r="HU37" s="90">
        <v>173699</v>
      </c>
      <c r="HV37" s="90">
        <v>320600</v>
      </c>
      <c r="HW37" s="90">
        <v>4149706.9339999999</v>
      </c>
      <c r="HX37" s="90">
        <v>4687096.49</v>
      </c>
      <c r="HY37" s="90">
        <v>3655</v>
      </c>
      <c r="HZ37" s="90">
        <v>46908</v>
      </c>
      <c r="IA37" s="90">
        <v>2054613.6610000001</v>
      </c>
      <c r="IB37" s="90">
        <v>2193023.9300000002</v>
      </c>
      <c r="IC37" s="90">
        <v>144049</v>
      </c>
      <c r="ID37" s="90">
        <v>221573</v>
      </c>
      <c r="IE37" s="90">
        <v>1822157.4010000001</v>
      </c>
      <c r="IF37" s="90">
        <v>2155356.09</v>
      </c>
      <c r="IG37" s="103" t="s">
        <v>91</v>
      </c>
      <c r="IH37" s="90">
        <v>25995</v>
      </c>
      <c r="II37" s="90">
        <v>52119</v>
      </c>
      <c r="IJ37" s="90">
        <v>272935.87199999997</v>
      </c>
      <c r="IK37" s="90">
        <v>338716.47</v>
      </c>
      <c r="IL37" s="90">
        <v>90707</v>
      </c>
      <c r="IM37" s="90">
        <v>108679</v>
      </c>
      <c r="IN37" s="90">
        <v>1103409.648</v>
      </c>
      <c r="IO37" s="90">
        <v>1335612.3400000001</v>
      </c>
      <c r="IP37" s="90">
        <v>3485</v>
      </c>
      <c r="IQ37" s="90">
        <v>116039</v>
      </c>
      <c r="IR37" s="90">
        <v>49969.32</v>
      </c>
      <c r="IS37" s="90">
        <v>80251.22</v>
      </c>
      <c r="IT37" s="90">
        <v>177</v>
      </c>
      <c r="IU37" s="90">
        <v>1292</v>
      </c>
      <c r="IV37" s="90">
        <v>14757.242</v>
      </c>
      <c r="IW37" s="90">
        <v>16471.169999999998</v>
      </c>
      <c r="IX37" s="103" t="s">
        <v>91</v>
      </c>
      <c r="IY37" s="90">
        <v>33198</v>
      </c>
      <c r="IZ37" s="90">
        <v>57315</v>
      </c>
      <c r="JA37" s="90">
        <v>692090.84199999995</v>
      </c>
      <c r="JB37" s="90">
        <v>858967.18</v>
      </c>
      <c r="JC37" s="90">
        <v>654</v>
      </c>
      <c r="JD37" s="90">
        <v>6662</v>
      </c>
      <c r="JE37" s="90">
        <v>337606.86200000002</v>
      </c>
      <c r="JF37" s="90">
        <v>378525.12</v>
      </c>
      <c r="JG37" s="90">
        <v>27309</v>
      </c>
      <c r="JH37" s="90">
        <v>40564</v>
      </c>
      <c r="JI37" s="90">
        <v>310698.217</v>
      </c>
      <c r="JJ37" s="90">
        <v>417944.99</v>
      </c>
      <c r="JK37" s="103" t="s">
        <v>91</v>
      </c>
      <c r="JL37" s="90">
        <v>5235</v>
      </c>
      <c r="JM37" s="90">
        <v>10089</v>
      </c>
      <c r="JN37" s="90">
        <v>43785.762999999999</v>
      </c>
      <c r="JO37" s="90">
        <v>62497.07</v>
      </c>
      <c r="JP37" s="90">
        <v>16717</v>
      </c>
      <c r="JQ37" s="90">
        <v>19599</v>
      </c>
      <c r="JR37" s="90">
        <v>213348.93900000001</v>
      </c>
      <c r="JS37" s="90">
        <v>283095.5</v>
      </c>
      <c r="JT37" s="90">
        <v>636</v>
      </c>
      <c r="JU37" s="90">
        <v>15931</v>
      </c>
      <c r="JV37" s="90">
        <v>6855.0559999999996</v>
      </c>
      <c r="JW37" s="90">
        <v>11064.796</v>
      </c>
      <c r="JX37" s="90">
        <v>53</v>
      </c>
      <c r="JY37" s="90">
        <v>560</v>
      </c>
      <c r="JZ37" s="90">
        <v>4806.558</v>
      </c>
      <c r="KA37" s="90">
        <v>6558.54</v>
      </c>
    </row>
    <row r="38" spans="1:287" s="14" customFormat="1" ht="7.5" customHeight="1" x14ac:dyDescent="0.15">
      <c r="A38" s="24"/>
      <c r="B38" s="92"/>
      <c r="C38" s="92"/>
      <c r="D38" s="92"/>
      <c r="E38" s="92"/>
      <c r="F38" s="92"/>
      <c r="G38" s="89"/>
      <c r="H38" s="89"/>
      <c r="I38" s="89"/>
      <c r="J38" s="89"/>
      <c r="K38" s="89"/>
      <c r="L38" s="89"/>
      <c r="M38" s="103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103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103"/>
      <c r="AN38" s="90"/>
      <c r="AO38" s="90"/>
      <c r="AP38" s="90"/>
      <c r="AQ38" s="93"/>
      <c r="AR38" s="93"/>
      <c r="AS38" s="93"/>
      <c r="AT38" s="90"/>
      <c r="AU38" s="90"/>
      <c r="AV38" s="90"/>
      <c r="AW38" s="90"/>
      <c r="AX38" s="90"/>
      <c r="AY38" s="90"/>
      <c r="AZ38" s="90"/>
      <c r="BA38" s="103"/>
      <c r="BB38" s="89"/>
      <c r="BC38" s="89"/>
      <c r="BD38" s="89"/>
      <c r="BE38" s="89"/>
      <c r="BF38" s="89"/>
      <c r="BG38" s="89"/>
      <c r="BH38" s="89"/>
      <c r="BI38" s="89"/>
      <c r="BJ38" s="89"/>
      <c r="BK38" s="89"/>
      <c r="BL38" s="89"/>
      <c r="BM38" s="103"/>
      <c r="BN38" s="89"/>
      <c r="BO38" s="89"/>
      <c r="BP38" s="89"/>
      <c r="BQ38" s="89"/>
      <c r="BR38" s="89"/>
      <c r="BS38" s="89"/>
      <c r="BT38" s="89"/>
      <c r="BU38" s="90"/>
      <c r="BV38" s="90"/>
      <c r="BW38" s="89"/>
      <c r="BX38" s="89"/>
      <c r="BY38" s="89"/>
      <c r="BZ38" s="89"/>
      <c r="CA38" s="89"/>
      <c r="CB38" s="89"/>
      <c r="CC38" s="103"/>
      <c r="CD38" s="89"/>
      <c r="CE38" s="89"/>
      <c r="CF38" s="89"/>
      <c r="CG38" s="89"/>
      <c r="CH38" s="89"/>
      <c r="CI38" s="89"/>
      <c r="CJ38" s="89"/>
      <c r="CK38" s="89"/>
      <c r="CL38" s="89"/>
      <c r="CM38" s="89"/>
      <c r="CN38" s="89"/>
      <c r="CO38" s="89"/>
      <c r="CP38" s="103"/>
      <c r="CQ38" s="89"/>
      <c r="CR38" s="89"/>
      <c r="CS38" s="89"/>
      <c r="CT38" s="89"/>
      <c r="CU38" s="89"/>
      <c r="CV38" s="89"/>
      <c r="CW38" s="89"/>
      <c r="CX38" s="89"/>
      <c r="CY38" s="89"/>
      <c r="CZ38" s="89"/>
      <c r="DA38" s="89"/>
      <c r="DB38" s="89"/>
      <c r="DC38" s="103"/>
      <c r="DD38" s="90"/>
      <c r="DE38" s="90"/>
      <c r="DF38" s="90"/>
      <c r="DG38" s="90"/>
      <c r="DH38" s="90"/>
      <c r="DI38" s="90"/>
      <c r="DJ38" s="90"/>
      <c r="DK38" s="93"/>
      <c r="DL38" s="93"/>
      <c r="DM38" s="93"/>
      <c r="DN38" s="90"/>
      <c r="DO38" s="90"/>
      <c r="DP38" s="90"/>
      <c r="DQ38" s="103"/>
      <c r="DR38" s="90"/>
      <c r="DS38" s="90"/>
      <c r="DT38" s="90"/>
      <c r="DU38" s="90"/>
      <c r="DV38" s="90"/>
      <c r="DW38" s="90"/>
      <c r="DX38" s="90"/>
      <c r="DY38" s="90"/>
      <c r="DZ38" s="90"/>
      <c r="EA38" s="90"/>
      <c r="EB38" s="90"/>
      <c r="EC38" s="90"/>
      <c r="ED38" s="90"/>
      <c r="EE38" s="90"/>
      <c r="EF38" s="90"/>
      <c r="EG38" s="90"/>
      <c r="EH38" s="103"/>
      <c r="EI38" s="89"/>
      <c r="EJ38" s="89"/>
      <c r="EK38" s="89"/>
      <c r="EL38" s="89"/>
      <c r="EM38" s="89"/>
      <c r="EN38" s="89"/>
      <c r="EO38" s="89"/>
      <c r="EP38" s="89"/>
      <c r="EQ38" s="89"/>
      <c r="ER38" s="89"/>
      <c r="ES38" s="89"/>
      <c r="ET38" s="89"/>
      <c r="EU38" s="89"/>
      <c r="EV38" s="103"/>
      <c r="EW38" s="90"/>
      <c r="EX38" s="90"/>
      <c r="EY38" s="90"/>
      <c r="EZ38" s="90"/>
      <c r="FA38" s="90"/>
      <c r="FB38" s="90"/>
      <c r="FC38" s="90"/>
      <c r="FD38" s="90"/>
      <c r="FE38" s="90"/>
      <c r="FF38" s="90"/>
      <c r="FG38" s="90"/>
      <c r="FH38" s="90"/>
      <c r="FI38" s="103"/>
      <c r="FJ38" s="90"/>
      <c r="FK38" s="90"/>
      <c r="FL38" s="90"/>
      <c r="FM38" s="90"/>
      <c r="FN38" s="90"/>
      <c r="FO38" s="90"/>
      <c r="FP38" s="90"/>
      <c r="FQ38" s="90"/>
      <c r="FR38" s="90"/>
      <c r="FS38" s="90"/>
      <c r="FT38" s="90"/>
      <c r="FU38" s="93"/>
      <c r="FV38" s="93"/>
      <c r="FW38" s="93"/>
      <c r="FX38" s="103"/>
      <c r="FY38" s="90"/>
      <c r="FZ38" s="90"/>
      <c r="GA38" s="90"/>
      <c r="GB38" s="90"/>
      <c r="GC38" s="90"/>
      <c r="GD38" s="90"/>
      <c r="GE38" s="90"/>
      <c r="GF38" s="90"/>
      <c r="GG38" s="90"/>
      <c r="GH38" s="90"/>
      <c r="GI38" s="90"/>
      <c r="GJ38" s="90"/>
      <c r="GK38" s="90"/>
      <c r="GL38" s="90"/>
      <c r="GM38" s="90"/>
      <c r="GN38" s="103"/>
      <c r="GO38" s="90"/>
      <c r="GP38" s="90"/>
      <c r="GQ38" s="90"/>
      <c r="GR38" s="90"/>
      <c r="GS38" s="90"/>
      <c r="GT38" s="90"/>
      <c r="GU38" s="90"/>
      <c r="GV38" s="90"/>
      <c r="GW38" s="90"/>
      <c r="GX38" s="90"/>
      <c r="GY38" s="90"/>
      <c r="GZ38" s="90"/>
      <c r="HA38" s="90"/>
      <c r="HB38" s="90"/>
      <c r="HC38" s="103"/>
      <c r="HD38" s="90"/>
      <c r="HE38" s="90"/>
      <c r="HF38" s="90"/>
      <c r="HG38" s="90"/>
      <c r="HH38" s="90"/>
      <c r="HI38" s="90"/>
      <c r="HJ38" s="90"/>
      <c r="HK38" s="90"/>
      <c r="HL38" s="90"/>
      <c r="HM38" s="90"/>
      <c r="HN38" s="90"/>
      <c r="HO38" s="90"/>
      <c r="HP38" s="90"/>
      <c r="HQ38" s="90"/>
      <c r="HR38" s="90"/>
      <c r="HS38" s="90"/>
      <c r="HT38" s="103"/>
      <c r="HU38" s="90"/>
      <c r="HV38" s="90"/>
      <c r="HW38" s="90"/>
      <c r="HX38" s="90"/>
      <c r="HY38" s="90"/>
      <c r="HZ38" s="90"/>
      <c r="IA38" s="90"/>
      <c r="IB38" s="90"/>
      <c r="IC38" s="90"/>
      <c r="ID38" s="90"/>
      <c r="IE38" s="90"/>
      <c r="IF38" s="90"/>
      <c r="IG38" s="103"/>
      <c r="IH38" s="90"/>
      <c r="II38" s="90"/>
      <c r="IJ38" s="90"/>
      <c r="IK38" s="90"/>
      <c r="IL38" s="90"/>
      <c r="IM38" s="90"/>
      <c r="IN38" s="90"/>
      <c r="IO38" s="90"/>
      <c r="IP38" s="90"/>
      <c r="IQ38" s="90"/>
      <c r="IR38" s="90"/>
      <c r="IS38" s="90"/>
      <c r="IT38" s="90"/>
      <c r="IU38" s="90"/>
      <c r="IV38" s="90"/>
      <c r="IW38" s="90"/>
      <c r="IX38" s="103"/>
      <c r="IY38" s="90"/>
      <c r="IZ38" s="90"/>
      <c r="JA38" s="90"/>
      <c r="JB38" s="90"/>
      <c r="JC38" s="90"/>
      <c r="JD38" s="90"/>
      <c r="JE38" s="90"/>
      <c r="JF38" s="90"/>
      <c r="JG38" s="90"/>
      <c r="JH38" s="90"/>
      <c r="JI38" s="90"/>
      <c r="JJ38" s="90"/>
      <c r="JK38" s="103"/>
      <c r="JL38" s="90"/>
      <c r="JM38" s="90"/>
      <c r="JN38" s="90"/>
      <c r="JO38" s="90"/>
      <c r="JP38" s="90"/>
      <c r="JQ38" s="90"/>
      <c r="JR38" s="90"/>
      <c r="JS38" s="90"/>
      <c r="JT38" s="90"/>
      <c r="JU38" s="90"/>
      <c r="JV38" s="90"/>
      <c r="JW38" s="90"/>
      <c r="JX38" s="90"/>
      <c r="JY38" s="90"/>
      <c r="JZ38" s="90"/>
      <c r="KA38" s="90"/>
    </row>
    <row r="39" spans="1:287" s="14" customFormat="1" ht="11.25" customHeight="1" x14ac:dyDescent="0.15">
      <c r="A39" s="24" t="s">
        <v>92</v>
      </c>
      <c r="B39" s="92">
        <v>8723096</v>
      </c>
      <c r="C39" s="92">
        <v>102718727.58600003</v>
      </c>
      <c r="D39" s="92">
        <v>8696605</v>
      </c>
      <c r="E39" s="92">
        <v>96081608.30400002</v>
      </c>
      <c r="F39" s="92">
        <v>123884538.022</v>
      </c>
      <c r="G39" s="89">
        <v>26491</v>
      </c>
      <c r="H39" s="89">
        <v>6637119.2819999997</v>
      </c>
      <c r="I39" s="89">
        <v>5811668</v>
      </c>
      <c r="J39" s="89">
        <v>9478117</v>
      </c>
      <c r="K39" s="89">
        <v>75486402.25</v>
      </c>
      <c r="L39" s="89">
        <v>96782579.799999997</v>
      </c>
      <c r="M39" s="103" t="s">
        <v>92</v>
      </c>
      <c r="N39" s="89">
        <v>68880</v>
      </c>
      <c r="O39" s="89">
        <v>651912</v>
      </c>
      <c r="P39" s="89">
        <v>27556877.723000001</v>
      </c>
      <c r="Q39" s="89">
        <v>31776819.84</v>
      </c>
      <c r="R39" s="89">
        <v>4487350</v>
      </c>
      <c r="S39" s="89">
        <v>6718951</v>
      </c>
      <c r="T39" s="89">
        <v>38099811.677000001</v>
      </c>
      <c r="U39" s="89">
        <v>51168265.810000002</v>
      </c>
      <c r="V39" s="89">
        <v>1255438</v>
      </c>
      <c r="W39" s="89">
        <v>2107254</v>
      </c>
      <c r="X39" s="89">
        <v>9829712.8499999996</v>
      </c>
      <c r="Y39" s="89">
        <v>13837494.15</v>
      </c>
      <c r="Z39" s="103" t="s">
        <v>92</v>
      </c>
      <c r="AA39" s="89">
        <v>2526509</v>
      </c>
      <c r="AB39" s="89">
        <v>3205874</v>
      </c>
      <c r="AC39" s="89">
        <v>17217369.784000002</v>
      </c>
      <c r="AD39" s="89">
        <v>23494490.670000002</v>
      </c>
      <c r="AE39" s="89">
        <v>59984</v>
      </c>
      <c r="AF39" s="89">
        <v>1485911</v>
      </c>
      <c r="AG39" s="89">
        <v>603008.87600000005</v>
      </c>
      <c r="AH39" s="89">
        <v>990031.36600000004</v>
      </c>
      <c r="AI39" s="89">
        <v>4175</v>
      </c>
      <c r="AJ39" s="89">
        <v>25293</v>
      </c>
      <c r="AK39" s="89">
        <v>206434.96900000001</v>
      </c>
      <c r="AL39" s="89">
        <v>282576.45</v>
      </c>
      <c r="AM39" s="103" t="s">
        <v>92</v>
      </c>
      <c r="AN39" s="90">
        <v>1</v>
      </c>
      <c r="AO39" s="90">
        <v>17</v>
      </c>
      <c r="AP39" s="90">
        <v>2.25</v>
      </c>
      <c r="AQ39" s="93">
        <v>341172</v>
      </c>
      <c r="AR39" s="93">
        <v>1658129.915</v>
      </c>
      <c r="AS39" s="93">
        <v>2334655.3960000002</v>
      </c>
      <c r="AT39" s="90">
        <v>3</v>
      </c>
      <c r="AU39" s="90">
        <v>204.34</v>
      </c>
      <c r="AV39" s="90">
        <v>204.34</v>
      </c>
      <c r="AW39" s="90">
        <v>4299</v>
      </c>
      <c r="AX39" s="90">
        <v>373405.00799999997</v>
      </c>
      <c r="AY39" s="90">
        <v>340</v>
      </c>
      <c r="AZ39" s="90">
        <v>17626.117999999999</v>
      </c>
      <c r="BA39" s="103" t="s">
        <v>92</v>
      </c>
      <c r="BB39" s="89">
        <v>1351</v>
      </c>
      <c r="BC39" s="89">
        <v>113602.67200000001</v>
      </c>
      <c r="BD39" s="89">
        <v>682</v>
      </c>
      <c r="BE39" s="89">
        <v>43538.048000000003</v>
      </c>
      <c r="BF39" s="89">
        <v>17017</v>
      </c>
      <c r="BG39" s="89">
        <v>536530</v>
      </c>
      <c r="BH39" s="89">
        <v>2943290.0619999999</v>
      </c>
      <c r="BI39" s="89">
        <v>761</v>
      </c>
      <c r="BJ39" s="89">
        <v>38018</v>
      </c>
      <c r="BK39" s="89">
        <v>6388</v>
      </c>
      <c r="BL39" s="89">
        <v>2681508</v>
      </c>
      <c r="BM39" s="103" t="s">
        <v>92</v>
      </c>
      <c r="BN39" s="89">
        <v>2325</v>
      </c>
      <c r="BO39" s="89">
        <v>195855</v>
      </c>
      <c r="BP39" s="89">
        <v>974303.22</v>
      </c>
      <c r="BQ39" s="89">
        <v>3263</v>
      </c>
      <c r="BR39" s="89">
        <v>166222.166</v>
      </c>
      <c r="BS39" s="89">
        <v>3142</v>
      </c>
      <c r="BT39" s="89">
        <v>195661.908</v>
      </c>
      <c r="BU39" s="90" t="s">
        <v>72</v>
      </c>
      <c r="BV39" s="90" t="s">
        <v>72</v>
      </c>
      <c r="BW39" s="89">
        <v>13077</v>
      </c>
      <c r="BX39" s="89">
        <v>910055.91999999993</v>
      </c>
      <c r="BY39" s="89">
        <v>7902</v>
      </c>
      <c r="BZ39" s="89">
        <v>557253.2919999999</v>
      </c>
      <c r="CA39" s="89">
        <v>5175</v>
      </c>
      <c r="CB39" s="89">
        <v>352802.62800000003</v>
      </c>
      <c r="CC39" s="103" t="s">
        <v>92</v>
      </c>
      <c r="CD39" s="89">
        <v>2827239</v>
      </c>
      <c r="CE39" s="89">
        <v>4513659</v>
      </c>
      <c r="CF39" s="89">
        <v>37540975.723999999</v>
      </c>
      <c r="CG39" s="89">
        <v>48659800.990000002</v>
      </c>
      <c r="CH39" s="89">
        <v>30532</v>
      </c>
      <c r="CI39" s="89">
        <v>264008</v>
      </c>
      <c r="CJ39" s="89">
        <v>13419824.607999999</v>
      </c>
      <c r="CK39" s="89">
        <v>15366856.15</v>
      </c>
      <c r="CL39" s="89">
        <v>2140935</v>
      </c>
      <c r="CM39" s="89">
        <v>3083350</v>
      </c>
      <c r="CN39" s="89">
        <v>18686561.243999999</v>
      </c>
      <c r="CO39" s="89">
        <v>25554298.059999999</v>
      </c>
      <c r="CP39" s="103" t="s">
        <v>92</v>
      </c>
      <c r="CQ39" s="89">
        <v>655772</v>
      </c>
      <c r="CR39" s="89">
        <v>1166301</v>
      </c>
      <c r="CS39" s="89">
        <v>5434589.8720000004</v>
      </c>
      <c r="CT39" s="89">
        <v>7738646.7800000003</v>
      </c>
      <c r="CU39" s="89">
        <v>1186844</v>
      </c>
      <c r="CV39" s="89">
        <v>1425753</v>
      </c>
      <c r="CW39" s="89">
        <v>8600400.1860000007</v>
      </c>
      <c r="CX39" s="89">
        <v>11941409.050000001</v>
      </c>
      <c r="CY39" s="89">
        <v>27309</v>
      </c>
      <c r="CZ39" s="89">
        <v>591153</v>
      </c>
      <c r="DA39" s="89">
        <v>243379.97399999999</v>
      </c>
      <c r="DB39" s="89">
        <v>396906.26400000002</v>
      </c>
      <c r="DC39" s="103" t="s">
        <v>92</v>
      </c>
      <c r="DD39" s="90">
        <v>417</v>
      </c>
      <c r="DE39" s="90">
        <v>2798</v>
      </c>
      <c r="DF39" s="90">
        <v>21945.848999999998</v>
      </c>
      <c r="DG39" s="90">
        <v>31235.3</v>
      </c>
      <c r="DH39" s="90">
        <v>1</v>
      </c>
      <c r="DI39" s="90">
        <v>17</v>
      </c>
      <c r="DJ39" s="90">
        <v>2.25</v>
      </c>
      <c r="DK39" s="93">
        <v>207409</v>
      </c>
      <c r="DL39" s="93">
        <v>945403.96499999997</v>
      </c>
      <c r="DM39" s="93">
        <v>1338617.4369999999</v>
      </c>
      <c r="DN39" s="90">
        <v>1</v>
      </c>
      <c r="DO39" s="90">
        <v>48.234999999999999</v>
      </c>
      <c r="DP39" s="90">
        <v>48.234999999999999</v>
      </c>
      <c r="DQ39" s="103" t="s">
        <v>92</v>
      </c>
      <c r="DR39" s="90">
        <v>2099</v>
      </c>
      <c r="DS39" s="90">
        <v>186906.95</v>
      </c>
      <c r="DT39" s="90">
        <v>201</v>
      </c>
      <c r="DU39" s="90">
        <v>10017.607</v>
      </c>
      <c r="DV39" s="90">
        <v>322</v>
      </c>
      <c r="DW39" s="90">
        <v>22984.577000000001</v>
      </c>
      <c r="DX39" s="90">
        <v>225</v>
      </c>
      <c r="DY39" s="90">
        <v>9261.9549999999999</v>
      </c>
      <c r="DZ39" s="90">
        <v>21887</v>
      </c>
      <c r="EA39" s="90">
        <v>732385</v>
      </c>
      <c r="EB39" s="90">
        <v>4831243.2819999997</v>
      </c>
      <c r="EC39" s="90">
        <v>17017</v>
      </c>
      <c r="ED39" s="90">
        <v>536530</v>
      </c>
      <c r="EE39" s="90">
        <v>2943290.0619999999</v>
      </c>
      <c r="EF39" s="90">
        <v>418</v>
      </c>
      <c r="EG39" s="90">
        <v>20868</v>
      </c>
      <c r="EH39" s="103" t="s">
        <v>92</v>
      </c>
      <c r="EI39" s="89">
        <v>2127</v>
      </c>
      <c r="EJ39" s="89">
        <v>892782</v>
      </c>
      <c r="EK39" s="89">
        <v>2325</v>
      </c>
      <c r="EL39" s="89">
        <v>195855</v>
      </c>
      <c r="EM39" s="89">
        <v>974303.22</v>
      </c>
      <c r="EN39" s="89">
        <v>2745467</v>
      </c>
      <c r="EO39" s="89">
        <v>4495308</v>
      </c>
      <c r="EP39" s="89">
        <v>32300606.445</v>
      </c>
      <c r="EQ39" s="89">
        <v>41658263.68</v>
      </c>
      <c r="ER39" s="89">
        <v>33486</v>
      </c>
      <c r="ES39" s="89">
        <v>325460</v>
      </c>
      <c r="ET39" s="89">
        <v>11484974.225</v>
      </c>
      <c r="EU39" s="89">
        <v>13568048.67</v>
      </c>
      <c r="EV39" s="103" t="s">
        <v>92</v>
      </c>
      <c r="EW39" s="90">
        <v>2151358</v>
      </c>
      <c r="EX39" s="90">
        <v>3301441</v>
      </c>
      <c r="EY39" s="90">
        <v>16807501.101</v>
      </c>
      <c r="EZ39" s="90">
        <v>22479071.059999999</v>
      </c>
      <c r="FA39" s="90">
        <v>560623</v>
      </c>
      <c r="FB39" s="90">
        <v>868407</v>
      </c>
      <c r="FC39" s="90">
        <v>4008131.1189999999</v>
      </c>
      <c r="FD39" s="90">
        <v>5611143.9500000002</v>
      </c>
      <c r="FE39" s="90">
        <v>1221393</v>
      </c>
      <c r="FF39" s="90">
        <v>1630483</v>
      </c>
      <c r="FG39" s="90">
        <v>7253279.8150000004</v>
      </c>
      <c r="FH39" s="90">
        <v>9874899.3399999999</v>
      </c>
      <c r="FI39" s="103" t="s">
        <v>92</v>
      </c>
      <c r="FJ39" s="90">
        <v>28136</v>
      </c>
      <c r="FK39" s="90">
        <v>740443</v>
      </c>
      <c r="FL39" s="90">
        <v>295083.158</v>
      </c>
      <c r="FM39" s="90">
        <v>487443.30800000002</v>
      </c>
      <c r="FN39" s="90">
        <v>3484</v>
      </c>
      <c r="FO39" s="90">
        <v>20747</v>
      </c>
      <c r="FP39" s="90">
        <v>167960.73800000001</v>
      </c>
      <c r="FQ39" s="90">
        <v>232069.81</v>
      </c>
      <c r="FR39" s="90" t="s">
        <v>72</v>
      </c>
      <c r="FS39" s="90" t="s">
        <v>72</v>
      </c>
      <c r="FT39" s="90" t="s">
        <v>72</v>
      </c>
      <c r="FU39" s="93">
        <v>133763</v>
      </c>
      <c r="FV39" s="93">
        <v>712725.95</v>
      </c>
      <c r="FW39" s="93">
        <v>996037.95900000003</v>
      </c>
      <c r="FX39" s="103" t="s">
        <v>92</v>
      </c>
      <c r="FY39" s="90">
        <v>2</v>
      </c>
      <c r="FZ39" s="90">
        <v>156.10499999999999</v>
      </c>
      <c r="GA39" s="90">
        <v>156.10499999999999</v>
      </c>
      <c r="GB39" s="90">
        <v>2200</v>
      </c>
      <c r="GC39" s="90">
        <v>186498.05799999999</v>
      </c>
      <c r="GD39" s="90">
        <v>139</v>
      </c>
      <c r="GE39" s="90">
        <v>7608.5110000000004</v>
      </c>
      <c r="GF39" s="90">
        <v>1029</v>
      </c>
      <c r="GG39" s="90">
        <v>90618.095000000001</v>
      </c>
      <c r="GH39" s="90">
        <v>457</v>
      </c>
      <c r="GI39" s="90">
        <v>34276.093000000001</v>
      </c>
      <c r="GJ39" s="90">
        <v>4604</v>
      </c>
      <c r="GK39" s="90">
        <v>1805876</v>
      </c>
      <c r="GL39" s="90">
        <v>343</v>
      </c>
      <c r="GM39" s="90">
        <v>17150</v>
      </c>
      <c r="GN39" s="103" t="s">
        <v>92</v>
      </c>
      <c r="GO39" s="90">
        <v>4261</v>
      </c>
      <c r="GP39" s="90">
        <v>1788726</v>
      </c>
      <c r="GQ39" s="90">
        <v>666508</v>
      </c>
      <c r="GR39" s="90">
        <v>1124761</v>
      </c>
      <c r="GS39" s="90">
        <v>7565243.7259999998</v>
      </c>
      <c r="GT39" s="90">
        <v>9178745.9299999997</v>
      </c>
      <c r="GU39" s="90">
        <v>9553</v>
      </c>
      <c r="GV39" s="90">
        <v>56379</v>
      </c>
      <c r="GW39" s="90">
        <v>2857060.59</v>
      </c>
      <c r="GX39" s="90">
        <v>3302677.59</v>
      </c>
      <c r="GY39" s="90">
        <v>570687</v>
      </c>
      <c r="GZ39" s="90">
        <v>955271</v>
      </c>
      <c r="HA39" s="90">
        <v>4135408.77</v>
      </c>
      <c r="HB39" s="90">
        <v>5161204.8099999996</v>
      </c>
      <c r="HC39" s="103" t="s">
        <v>92</v>
      </c>
      <c r="HD39" s="90">
        <v>86268</v>
      </c>
      <c r="HE39" s="90">
        <v>113111</v>
      </c>
      <c r="HF39" s="90">
        <v>572774.36600000004</v>
      </c>
      <c r="HG39" s="90">
        <v>714863.53</v>
      </c>
      <c r="HH39" s="90">
        <v>354412</v>
      </c>
      <c r="HI39" s="90">
        <v>549006</v>
      </c>
      <c r="HJ39" s="90">
        <v>1463980.862</v>
      </c>
      <c r="HK39" s="90">
        <v>1827903.3</v>
      </c>
      <c r="HL39" s="90">
        <v>6992</v>
      </c>
      <c r="HM39" s="90">
        <v>93936</v>
      </c>
      <c r="HN39" s="90">
        <v>36258.108</v>
      </c>
      <c r="HO39" s="90">
        <v>60670.618000000002</v>
      </c>
      <c r="HP39" s="90">
        <v>501</v>
      </c>
      <c r="HQ39" s="90">
        <v>2842</v>
      </c>
      <c r="HR39" s="90">
        <v>26764.240000000002</v>
      </c>
      <c r="HS39" s="90">
        <v>33455.300000000003</v>
      </c>
      <c r="HT39" s="103" t="s">
        <v>92</v>
      </c>
      <c r="HU39" s="90">
        <v>204799</v>
      </c>
      <c r="HV39" s="90">
        <v>407196</v>
      </c>
      <c r="HW39" s="90">
        <v>4940144.801</v>
      </c>
      <c r="HX39" s="90">
        <v>5585591.71</v>
      </c>
      <c r="HY39" s="90">
        <v>4229</v>
      </c>
      <c r="HZ39" s="90">
        <v>55891</v>
      </c>
      <c r="IA39" s="90">
        <v>2320738.1680000001</v>
      </c>
      <c r="IB39" s="90">
        <v>2470743.5</v>
      </c>
      <c r="IC39" s="90">
        <v>167900</v>
      </c>
      <c r="ID39" s="90">
        <v>290326</v>
      </c>
      <c r="IE39" s="90">
        <v>2284567.4380000001</v>
      </c>
      <c r="IF39" s="90">
        <v>2701157.64</v>
      </c>
      <c r="IG39" s="103" t="s">
        <v>92</v>
      </c>
      <c r="IH39" s="90">
        <v>32670</v>
      </c>
      <c r="II39" s="90">
        <v>60979</v>
      </c>
      <c r="IJ39" s="90">
        <v>334839.19500000001</v>
      </c>
      <c r="IK39" s="90">
        <v>413690.57</v>
      </c>
      <c r="IL39" s="90">
        <v>102286</v>
      </c>
      <c r="IM39" s="90">
        <v>129932</v>
      </c>
      <c r="IN39" s="90">
        <v>1201515.8970000001</v>
      </c>
      <c r="IO39" s="90">
        <v>1453237.17</v>
      </c>
      <c r="IP39" s="90">
        <v>3960</v>
      </c>
      <c r="IQ39" s="90">
        <v>139560</v>
      </c>
      <c r="IR39" s="90">
        <v>58279.82</v>
      </c>
      <c r="IS39" s="90">
        <v>95565.97</v>
      </c>
      <c r="IT39" s="90">
        <v>252</v>
      </c>
      <c r="IU39" s="90">
        <v>1662</v>
      </c>
      <c r="IV39" s="90">
        <v>15878.361999999999</v>
      </c>
      <c r="IW39" s="90">
        <v>18342.740000000002</v>
      </c>
      <c r="IX39" s="103" t="s">
        <v>92</v>
      </c>
      <c r="IY39" s="90">
        <v>34163</v>
      </c>
      <c r="IZ39" s="90">
        <v>61954</v>
      </c>
      <c r="JA39" s="90">
        <v>704675.28</v>
      </c>
      <c r="JB39" s="90">
        <v>878923.42</v>
      </c>
      <c r="JC39" s="90">
        <v>633</v>
      </c>
      <c r="JD39" s="90">
        <v>6553</v>
      </c>
      <c r="JE39" s="90">
        <v>331340.72200000001</v>
      </c>
      <c r="JF39" s="90">
        <v>371171.52</v>
      </c>
      <c r="JG39" s="90">
        <v>27157</v>
      </c>
      <c r="JH39" s="90">
        <v>43834</v>
      </c>
      <c r="JI39" s="90">
        <v>321181.89399999997</v>
      </c>
      <c r="JJ39" s="90">
        <v>433739.05</v>
      </c>
      <c r="JK39" s="103" t="s">
        <v>92</v>
      </c>
      <c r="JL39" s="90">
        <v>6373</v>
      </c>
      <c r="JM39" s="90">
        <v>11567</v>
      </c>
      <c r="JN39" s="90">
        <v>52152.663999999997</v>
      </c>
      <c r="JO39" s="90">
        <v>74012.850000000006</v>
      </c>
      <c r="JP39" s="90">
        <v>15986</v>
      </c>
      <c r="JQ39" s="90">
        <v>19706</v>
      </c>
      <c r="JR39" s="90">
        <v>162173.886</v>
      </c>
      <c r="JS39" s="90">
        <v>224945.11</v>
      </c>
      <c r="JT39" s="90">
        <v>579</v>
      </c>
      <c r="JU39" s="90">
        <v>14755</v>
      </c>
      <c r="JV39" s="90">
        <v>6265.924</v>
      </c>
      <c r="JW39" s="90">
        <v>10115.824000000001</v>
      </c>
      <c r="JX39" s="90">
        <v>22</v>
      </c>
      <c r="JY39" s="90">
        <v>86</v>
      </c>
      <c r="JZ39" s="90">
        <v>650.02</v>
      </c>
      <c r="KA39" s="90">
        <v>928.6</v>
      </c>
    </row>
    <row r="40" spans="1:287" s="14" customFormat="1" ht="11.25" customHeight="1" x14ac:dyDescent="0.15">
      <c r="A40" s="24" t="s">
        <v>93</v>
      </c>
      <c r="B40" s="92">
        <v>11508563</v>
      </c>
      <c r="C40" s="92">
        <v>134891352.01899999</v>
      </c>
      <c r="D40" s="92">
        <v>11469732</v>
      </c>
      <c r="E40" s="92">
        <v>125216832.98899999</v>
      </c>
      <c r="F40" s="92">
        <v>161230604.08999997</v>
      </c>
      <c r="G40" s="89">
        <v>38831</v>
      </c>
      <c r="H40" s="89">
        <v>9674519.0299999993</v>
      </c>
      <c r="I40" s="89">
        <v>7438708</v>
      </c>
      <c r="J40" s="89">
        <v>11887410</v>
      </c>
      <c r="K40" s="89">
        <v>97224538.3495</v>
      </c>
      <c r="L40" s="89">
        <v>123978267.91</v>
      </c>
      <c r="M40" s="103" t="s">
        <v>93</v>
      </c>
      <c r="N40" s="89">
        <v>82263</v>
      </c>
      <c r="O40" s="89">
        <v>801381</v>
      </c>
      <c r="P40" s="89">
        <v>35376717.651000001</v>
      </c>
      <c r="Q40" s="89">
        <v>40589713.799999997</v>
      </c>
      <c r="R40" s="89">
        <v>5929621</v>
      </c>
      <c r="S40" s="89">
        <v>8535154</v>
      </c>
      <c r="T40" s="89">
        <v>50445236.075499997</v>
      </c>
      <c r="U40" s="89">
        <v>67304368.010000005</v>
      </c>
      <c r="V40" s="89">
        <v>1426824</v>
      </c>
      <c r="W40" s="89">
        <v>2550875</v>
      </c>
      <c r="X40" s="89">
        <v>11402584.623</v>
      </c>
      <c r="Y40" s="89">
        <v>16084186.1</v>
      </c>
      <c r="Z40" s="103" t="s">
        <v>93</v>
      </c>
      <c r="AA40" s="89">
        <v>3680058</v>
      </c>
      <c r="AB40" s="89">
        <v>4510325</v>
      </c>
      <c r="AC40" s="89">
        <v>24583685.862500001</v>
      </c>
      <c r="AD40" s="89">
        <v>33640515.579999998</v>
      </c>
      <c r="AE40" s="89">
        <v>73434</v>
      </c>
      <c r="AF40" s="89">
        <v>1826691</v>
      </c>
      <c r="AG40" s="89">
        <v>737135.06599999999</v>
      </c>
      <c r="AH40" s="89">
        <v>1212805.068</v>
      </c>
      <c r="AI40" s="89">
        <v>3131</v>
      </c>
      <c r="AJ40" s="89">
        <v>18168</v>
      </c>
      <c r="AK40" s="89">
        <v>150979.614</v>
      </c>
      <c r="AL40" s="89">
        <v>207013.32</v>
      </c>
      <c r="AM40" s="103" t="s">
        <v>93</v>
      </c>
      <c r="AN40" s="90">
        <v>1</v>
      </c>
      <c r="AO40" s="90">
        <v>11</v>
      </c>
      <c r="AP40" s="90">
        <v>1.4</v>
      </c>
      <c r="AQ40" s="93">
        <v>330647</v>
      </c>
      <c r="AR40" s="93">
        <v>1556348.7050000001</v>
      </c>
      <c r="AS40" s="93">
        <v>2191537.8640000001</v>
      </c>
      <c r="AT40" s="90">
        <v>10</v>
      </c>
      <c r="AU40" s="90">
        <v>464.34800000000001</v>
      </c>
      <c r="AV40" s="90">
        <v>464.34800000000001</v>
      </c>
      <c r="AW40" s="90">
        <v>5265</v>
      </c>
      <c r="AX40" s="90">
        <v>416427.45299999998</v>
      </c>
      <c r="AY40" s="90">
        <v>319</v>
      </c>
      <c r="AZ40" s="90">
        <v>10246.319</v>
      </c>
      <c r="BA40" s="103" t="s">
        <v>93</v>
      </c>
      <c r="BB40" s="89">
        <v>1163</v>
      </c>
      <c r="BC40" s="89">
        <v>89171.790999999997</v>
      </c>
      <c r="BD40" s="89">
        <v>811</v>
      </c>
      <c r="BE40" s="89">
        <v>40614.534</v>
      </c>
      <c r="BF40" s="89">
        <v>25367</v>
      </c>
      <c r="BG40" s="89">
        <v>803915</v>
      </c>
      <c r="BH40" s="89">
        <v>4456393.42</v>
      </c>
      <c r="BI40" s="89">
        <v>1002</v>
      </c>
      <c r="BJ40" s="89">
        <v>50061.18</v>
      </c>
      <c r="BK40" s="89">
        <v>8720</v>
      </c>
      <c r="BL40" s="89">
        <v>3660872</v>
      </c>
      <c r="BM40" s="103" t="s">
        <v>93</v>
      </c>
      <c r="BN40" s="89">
        <v>3742</v>
      </c>
      <c r="BO40" s="89">
        <v>311358</v>
      </c>
      <c r="BP40" s="89">
        <v>1507192.43</v>
      </c>
      <c r="BQ40" s="89">
        <v>6374</v>
      </c>
      <c r="BR40" s="89">
        <v>235757.64300000001</v>
      </c>
      <c r="BS40" s="89">
        <v>3244</v>
      </c>
      <c r="BT40" s="89">
        <v>171367.08300000001</v>
      </c>
      <c r="BU40" s="90">
        <v>1</v>
      </c>
      <c r="BV40" s="90">
        <v>94.820999999999998</v>
      </c>
      <c r="BW40" s="89">
        <v>17176</v>
      </c>
      <c r="BX40" s="89">
        <v>963584.82300000009</v>
      </c>
      <c r="BY40" s="89">
        <v>11958</v>
      </c>
      <c r="BZ40" s="89">
        <v>662431.41500000004</v>
      </c>
      <c r="CA40" s="89">
        <v>5218</v>
      </c>
      <c r="CB40" s="89">
        <v>301153.40800000005</v>
      </c>
      <c r="CC40" s="103" t="s">
        <v>93</v>
      </c>
      <c r="CD40" s="89">
        <v>4009939</v>
      </c>
      <c r="CE40" s="89">
        <v>6285567</v>
      </c>
      <c r="CF40" s="89">
        <v>52216211.838</v>
      </c>
      <c r="CG40" s="89">
        <v>67423031.780000001</v>
      </c>
      <c r="CH40" s="89">
        <v>39849</v>
      </c>
      <c r="CI40" s="89">
        <v>356962</v>
      </c>
      <c r="CJ40" s="89">
        <v>18069076.647999998</v>
      </c>
      <c r="CK40" s="89">
        <v>20626633.190000001</v>
      </c>
      <c r="CL40" s="89">
        <v>3137207</v>
      </c>
      <c r="CM40" s="89">
        <v>4372392</v>
      </c>
      <c r="CN40" s="89">
        <v>27173063.138999999</v>
      </c>
      <c r="CO40" s="89">
        <v>36857668.520000003</v>
      </c>
      <c r="CP40" s="103" t="s">
        <v>93</v>
      </c>
      <c r="CQ40" s="89">
        <v>832883</v>
      </c>
      <c r="CR40" s="89">
        <v>1556213</v>
      </c>
      <c r="CS40" s="89">
        <v>6974072.051</v>
      </c>
      <c r="CT40" s="89">
        <v>9938730.0700000003</v>
      </c>
      <c r="CU40" s="89">
        <v>1915736</v>
      </c>
      <c r="CV40" s="89">
        <v>2258513</v>
      </c>
      <c r="CW40" s="89">
        <v>13414090.059</v>
      </c>
      <c r="CX40" s="89">
        <v>18626976.629999999</v>
      </c>
      <c r="CY40" s="89">
        <v>36674</v>
      </c>
      <c r="CZ40" s="89">
        <v>796173</v>
      </c>
      <c r="DA40" s="89">
        <v>324457.87400000001</v>
      </c>
      <c r="DB40" s="89">
        <v>531278.43400000001</v>
      </c>
      <c r="DC40" s="103" t="s">
        <v>93</v>
      </c>
      <c r="DD40" s="90">
        <v>518</v>
      </c>
      <c r="DE40" s="90">
        <v>2719</v>
      </c>
      <c r="DF40" s="90">
        <v>21968.105</v>
      </c>
      <c r="DG40" s="90">
        <v>31357.439999999999</v>
      </c>
      <c r="DH40" s="90" t="s">
        <v>72</v>
      </c>
      <c r="DI40" s="90" t="s">
        <v>72</v>
      </c>
      <c r="DJ40" s="90" t="s">
        <v>72</v>
      </c>
      <c r="DK40" s="93">
        <v>218347</v>
      </c>
      <c r="DL40" s="93">
        <v>977390.95400000003</v>
      </c>
      <c r="DM40" s="93">
        <v>1382757.85</v>
      </c>
      <c r="DN40" s="90">
        <v>4</v>
      </c>
      <c r="DO40" s="90">
        <v>321.577</v>
      </c>
      <c r="DP40" s="90">
        <v>321.577</v>
      </c>
      <c r="DQ40" s="103" t="s">
        <v>93</v>
      </c>
      <c r="DR40" s="90">
        <v>2440</v>
      </c>
      <c r="DS40" s="90">
        <v>203222.75200000001</v>
      </c>
      <c r="DT40" s="90">
        <v>193</v>
      </c>
      <c r="DU40" s="90">
        <v>6504.8959999999997</v>
      </c>
      <c r="DV40" s="90">
        <v>532</v>
      </c>
      <c r="DW40" s="90">
        <v>28095.596000000001</v>
      </c>
      <c r="DX40" s="90">
        <v>425</v>
      </c>
      <c r="DY40" s="90">
        <v>19230.941999999999</v>
      </c>
      <c r="DZ40" s="90">
        <v>33254</v>
      </c>
      <c r="EA40" s="90">
        <v>1115273</v>
      </c>
      <c r="EB40" s="90">
        <v>7475009.0300000003</v>
      </c>
      <c r="EC40" s="90">
        <v>25367</v>
      </c>
      <c r="ED40" s="90">
        <v>803915</v>
      </c>
      <c r="EE40" s="90">
        <v>4456393.42</v>
      </c>
      <c r="EF40" s="90">
        <v>618</v>
      </c>
      <c r="EG40" s="90">
        <v>30861.18</v>
      </c>
      <c r="EH40" s="103" t="s">
        <v>93</v>
      </c>
      <c r="EI40" s="89">
        <v>3527</v>
      </c>
      <c r="EJ40" s="89">
        <v>1480562</v>
      </c>
      <c r="EK40" s="89">
        <v>3742</v>
      </c>
      <c r="EL40" s="89">
        <v>311358</v>
      </c>
      <c r="EM40" s="89">
        <v>1507192.43</v>
      </c>
      <c r="EN40" s="89">
        <v>3095126</v>
      </c>
      <c r="EO40" s="89">
        <v>4986993</v>
      </c>
      <c r="EP40" s="89">
        <v>37675098.734999999</v>
      </c>
      <c r="EQ40" s="89">
        <v>48093822.710000001</v>
      </c>
      <c r="ER40" s="89">
        <v>36462</v>
      </c>
      <c r="ES40" s="89">
        <v>373604</v>
      </c>
      <c r="ET40" s="89">
        <v>14100479.938999999</v>
      </c>
      <c r="EU40" s="89">
        <v>16498285.48</v>
      </c>
      <c r="EV40" s="103" t="s">
        <v>93</v>
      </c>
      <c r="EW40" s="90">
        <v>2514168</v>
      </c>
      <c r="EX40" s="90">
        <v>3716086</v>
      </c>
      <c r="EY40" s="90">
        <v>19634368.370000001</v>
      </c>
      <c r="EZ40" s="90">
        <v>26069857.780000001</v>
      </c>
      <c r="FA40" s="90">
        <v>544496</v>
      </c>
      <c r="FB40" s="90">
        <v>897303</v>
      </c>
      <c r="FC40" s="90">
        <v>3940250.426</v>
      </c>
      <c r="FD40" s="90">
        <v>5525679.4500000002</v>
      </c>
      <c r="FE40" s="90">
        <v>1582619</v>
      </c>
      <c r="FF40" s="90">
        <v>2031938</v>
      </c>
      <c r="FG40" s="90">
        <v>9168430.9940000009</v>
      </c>
      <c r="FH40" s="90">
        <v>12540090.08</v>
      </c>
      <c r="FI40" s="103" t="s">
        <v>93</v>
      </c>
      <c r="FJ40" s="90">
        <v>31152</v>
      </c>
      <c r="FK40" s="90">
        <v>856792</v>
      </c>
      <c r="FL40" s="90">
        <v>340526.38199999998</v>
      </c>
      <c r="FM40" s="90">
        <v>563008.94200000004</v>
      </c>
      <c r="FN40" s="90">
        <v>2428</v>
      </c>
      <c r="FO40" s="90">
        <v>14125</v>
      </c>
      <c r="FP40" s="90">
        <v>116373.63499999999</v>
      </c>
      <c r="FQ40" s="90">
        <v>160980.25</v>
      </c>
      <c r="FR40" s="90">
        <v>1</v>
      </c>
      <c r="FS40" s="90">
        <v>11</v>
      </c>
      <c r="FT40" s="90">
        <v>1.4</v>
      </c>
      <c r="FU40" s="93">
        <v>112300</v>
      </c>
      <c r="FV40" s="93">
        <v>578957.75100000005</v>
      </c>
      <c r="FW40" s="93">
        <v>808780.01399999997</v>
      </c>
      <c r="FX40" s="103" t="s">
        <v>93</v>
      </c>
      <c r="FY40" s="90">
        <v>6</v>
      </c>
      <c r="FZ40" s="90">
        <v>142.77099999999999</v>
      </c>
      <c r="GA40" s="90">
        <v>142.77099999999999</v>
      </c>
      <c r="GB40" s="90">
        <v>2825</v>
      </c>
      <c r="GC40" s="90">
        <v>213204.701</v>
      </c>
      <c r="GD40" s="90">
        <v>126</v>
      </c>
      <c r="GE40" s="90">
        <v>3741.4229999999998</v>
      </c>
      <c r="GF40" s="90">
        <v>631</v>
      </c>
      <c r="GG40" s="90">
        <v>61076.195</v>
      </c>
      <c r="GH40" s="90">
        <v>386</v>
      </c>
      <c r="GI40" s="90">
        <v>21383.592000000001</v>
      </c>
      <c r="GJ40" s="90">
        <v>5577</v>
      </c>
      <c r="GK40" s="90">
        <v>2199510</v>
      </c>
      <c r="GL40" s="90">
        <v>384</v>
      </c>
      <c r="GM40" s="90">
        <v>19200</v>
      </c>
      <c r="GN40" s="103" t="s">
        <v>93</v>
      </c>
      <c r="GO40" s="90">
        <v>5193</v>
      </c>
      <c r="GP40" s="90">
        <v>2180310</v>
      </c>
      <c r="GQ40" s="90">
        <v>749444</v>
      </c>
      <c r="GR40" s="90">
        <v>1214030</v>
      </c>
      <c r="GS40" s="90">
        <v>8780466.1760000009</v>
      </c>
      <c r="GT40" s="90">
        <v>10615384.890000001</v>
      </c>
      <c r="GU40" s="90">
        <v>9581</v>
      </c>
      <c r="GV40" s="90">
        <v>65767</v>
      </c>
      <c r="GW40" s="90">
        <v>3727786.94</v>
      </c>
      <c r="GX40" s="90">
        <v>4301992.6900000004</v>
      </c>
      <c r="GY40" s="90">
        <v>666027</v>
      </c>
      <c r="GZ40" s="90">
        <v>1045172</v>
      </c>
      <c r="HA40" s="90">
        <v>4551207.1370000001</v>
      </c>
      <c r="HB40" s="90">
        <v>5687031.6100000003</v>
      </c>
      <c r="HC40" s="103" t="s">
        <v>93</v>
      </c>
      <c r="HD40" s="90">
        <v>73836</v>
      </c>
      <c r="HE40" s="90">
        <v>103091</v>
      </c>
      <c r="HF40" s="90">
        <v>501472.09899999999</v>
      </c>
      <c r="HG40" s="90">
        <v>626360.59</v>
      </c>
      <c r="HH40" s="90">
        <v>455909</v>
      </c>
      <c r="HI40" s="90">
        <v>663192</v>
      </c>
      <c r="HJ40" s="90">
        <v>1931083.916</v>
      </c>
      <c r="HK40" s="90">
        <v>2413111.13</v>
      </c>
      <c r="HL40" s="90">
        <v>7207</v>
      </c>
      <c r="HM40" s="90">
        <v>121642</v>
      </c>
      <c r="HN40" s="90">
        <v>47030.377999999997</v>
      </c>
      <c r="HO40" s="90">
        <v>78658.097999999998</v>
      </c>
      <c r="HP40" s="90">
        <v>483</v>
      </c>
      <c r="HQ40" s="90">
        <v>2170</v>
      </c>
      <c r="HR40" s="90">
        <v>21551.8</v>
      </c>
      <c r="HS40" s="90">
        <v>26939.75</v>
      </c>
      <c r="HT40" s="103" t="s">
        <v>93</v>
      </c>
      <c r="HU40" s="90">
        <v>272039</v>
      </c>
      <c r="HV40" s="90">
        <v>508331</v>
      </c>
      <c r="HW40" s="90">
        <v>6086219.9955000002</v>
      </c>
      <c r="HX40" s="90">
        <v>6909288.6299999999</v>
      </c>
      <c r="HY40" s="90">
        <v>4901</v>
      </c>
      <c r="HZ40" s="90">
        <v>59860</v>
      </c>
      <c r="IA40" s="90">
        <v>2649648.46</v>
      </c>
      <c r="IB40" s="90">
        <v>2836282.77</v>
      </c>
      <c r="IC40" s="90">
        <v>227593</v>
      </c>
      <c r="ID40" s="90">
        <v>369931</v>
      </c>
      <c r="IE40" s="90">
        <v>3028977.1954999999</v>
      </c>
      <c r="IF40" s="90">
        <v>3568350.59</v>
      </c>
      <c r="IG40" s="103" t="s">
        <v>93</v>
      </c>
      <c r="IH40" s="90">
        <v>39545</v>
      </c>
      <c r="II40" s="90">
        <v>78540</v>
      </c>
      <c r="IJ40" s="90">
        <v>407594.34</v>
      </c>
      <c r="IK40" s="90">
        <v>504655.27</v>
      </c>
      <c r="IL40" s="90">
        <v>149528</v>
      </c>
      <c r="IM40" s="90">
        <v>181425</v>
      </c>
      <c r="IN40" s="90">
        <v>1648375.0425</v>
      </c>
      <c r="IO40" s="90">
        <v>1998352.33</v>
      </c>
      <c r="IP40" s="90">
        <v>4630</v>
      </c>
      <c r="IQ40" s="90">
        <v>148161</v>
      </c>
      <c r="IR40" s="90">
        <v>61486.978000000003</v>
      </c>
      <c r="IS40" s="90">
        <v>100982</v>
      </c>
      <c r="IT40" s="90">
        <v>155</v>
      </c>
      <c r="IU40" s="90">
        <v>1164</v>
      </c>
      <c r="IV40" s="90">
        <v>11281.254000000001</v>
      </c>
      <c r="IW40" s="90">
        <v>12780.39</v>
      </c>
      <c r="IX40" s="103" t="s">
        <v>93</v>
      </c>
      <c r="IY40" s="90">
        <v>61604</v>
      </c>
      <c r="IZ40" s="90">
        <v>106519</v>
      </c>
      <c r="JA40" s="90">
        <v>1247007.781</v>
      </c>
      <c r="JB40" s="90">
        <v>1552124.79</v>
      </c>
      <c r="JC40" s="90">
        <v>1051</v>
      </c>
      <c r="JD40" s="90">
        <v>10955</v>
      </c>
      <c r="JE40" s="90">
        <v>557512.60400000005</v>
      </c>
      <c r="JF40" s="90">
        <v>628512.36</v>
      </c>
      <c r="JG40" s="90">
        <v>50653</v>
      </c>
      <c r="JH40" s="90">
        <v>76745</v>
      </c>
      <c r="JI40" s="90">
        <v>608827.37100000004</v>
      </c>
      <c r="JJ40" s="90">
        <v>808491.12</v>
      </c>
      <c r="JK40" s="103" t="s">
        <v>93</v>
      </c>
      <c r="JL40" s="90">
        <v>9900</v>
      </c>
      <c r="JM40" s="90">
        <v>18819</v>
      </c>
      <c r="JN40" s="90">
        <v>80667.805999999997</v>
      </c>
      <c r="JO40" s="90">
        <v>115121.31</v>
      </c>
      <c r="JP40" s="90">
        <v>32175</v>
      </c>
      <c r="JQ40" s="90">
        <v>38449</v>
      </c>
      <c r="JR40" s="90">
        <v>352789.76699999999</v>
      </c>
      <c r="JS40" s="90">
        <v>475096.54</v>
      </c>
      <c r="JT40" s="90">
        <v>978</v>
      </c>
      <c r="JU40" s="90">
        <v>25565</v>
      </c>
      <c r="JV40" s="90">
        <v>10663.832</v>
      </c>
      <c r="JW40" s="90">
        <v>17535.691999999999</v>
      </c>
      <c r="JX40" s="90">
        <v>30</v>
      </c>
      <c r="JY40" s="90">
        <v>160</v>
      </c>
      <c r="JZ40" s="90">
        <v>1356.62</v>
      </c>
      <c r="KA40" s="90">
        <v>1895.24</v>
      </c>
    </row>
    <row r="41" spans="1:287" s="14" customFormat="1" ht="11.25" customHeight="1" x14ac:dyDescent="0.15">
      <c r="A41" s="24" t="s">
        <v>94</v>
      </c>
      <c r="B41" s="92">
        <v>27478708</v>
      </c>
      <c r="C41" s="92">
        <v>321392499.40350002</v>
      </c>
      <c r="D41" s="92">
        <v>27391624</v>
      </c>
      <c r="E41" s="92">
        <v>297616040.88050002</v>
      </c>
      <c r="F41" s="92">
        <v>385977230.75299996</v>
      </c>
      <c r="G41" s="89">
        <v>87084</v>
      </c>
      <c r="H41" s="89">
        <v>23776458.522999998</v>
      </c>
      <c r="I41" s="89">
        <v>18534641</v>
      </c>
      <c r="J41" s="89">
        <v>29963206</v>
      </c>
      <c r="K41" s="89">
        <v>234940897.51750001</v>
      </c>
      <c r="L41" s="89">
        <v>303834311.63</v>
      </c>
      <c r="M41" s="103" t="s">
        <v>94</v>
      </c>
      <c r="N41" s="89">
        <v>204517</v>
      </c>
      <c r="O41" s="89">
        <v>1870331</v>
      </c>
      <c r="P41" s="89">
        <v>81731229.886999995</v>
      </c>
      <c r="Q41" s="89">
        <v>95345331.900000006</v>
      </c>
      <c r="R41" s="89">
        <v>14389497</v>
      </c>
      <c r="S41" s="89">
        <v>21421519</v>
      </c>
      <c r="T41" s="89">
        <v>120654842.7105</v>
      </c>
      <c r="U41" s="89">
        <v>162645066.97999999</v>
      </c>
      <c r="V41" s="89">
        <v>3940627</v>
      </c>
      <c r="W41" s="89">
        <v>6671356</v>
      </c>
      <c r="X41" s="89">
        <v>32554824.920000002</v>
      </c>
      <c r="Y41" s="89">
        <v>45843912.75</v>
      </c>
      <c r="Z41" s="103" t="s">
        <v>94</v>
      </c>
      <c r="AA41" s="89">
        <v>7840909</v>
      </c>
      <c r="AB41" s="89">
        <v>9976495</v>
      </c>
      <c r="AC41" s="89">
        <v>52702638.814000003</v>
      </c>
      <c r="AD41" s="89">
        <v>72098505.810000002</v>
      </c>
      <c r="AE41" s="89">
        <v>180461</v>
      </c>
      <c r="AF41" s="89">
        <v>4177927</v>
      </c>
      <c r="AG41" s="89">
        <v>1686850.227</v>
      </c>
      <c r="AH41" s="89">
        <v>2771524.9479999999</v>
      </c>
      <c r="AI41" s="89">
        <v>12125</v>
      </c>
      <c r="AJ41" s="89">
        <v>81009</v>
      </c>
      <c r="AK41" s="89">
        <v>694864.14800000004</v>
      </c>
      <c r="AL41" s="89">
        <v>944952.83</v>
      </c>
      <c r="AM41" s="103" t="s">
        <v>94</v>
      </c>
      <c r="AN41" s="90">
        <v>65</v>
      </c>
      <c r="AO41" s="90">
        <v>1543</v>
      </c>
      <c r="AP41" s="90">
        <v>341.517</v>
      </c>
      <c r="AQ41" s="93">
        <v>965625</v>
      </c>
      <c r="AR41" s="93">
        <v>4492745.08</v>
      </c>
      <c r="AS41" s="93">
        <v>6327933.335</v>
      </c>
      <c r="AT41" s="90">
        <v>1</v>
      </c>
      <c r="AU41" s="90">
        <v>2.2000000000000002</v>
      </c>
      <c r="AV41" s="90">
        <v>2.2000000000000002</v>
      </c>
      <c r="AW41" s="90">
        <v>14551</v>
      </c>
      <c r="AX41" s="90">
        <v>1318569.466</v>
      </c>
      <c r="AY41" s="90">
        <v>1104</v>
      </c>
      <c r="AZ41" s="90">
        <v>59586.438999999998</v>
      </c>
      <c r="BA41" s="103" t="s">
        <v>94</v>
      </c>
      <c r="BB41" s="89">
        <v>3558</v>
      </c>
      <c r="BC41" s="89">
        <v>369936.141</v>
      </c>
      <c r="BD41" s="89">
        <v>2328</v>
      </c>
      <c r="BE41" s="89">
        <v>150997.45199999999</v>
      </c>
      <c r="BF41" s="89">
        <v>54185</v>
      </c>
      <c r="BG41" s="89">
        <v>1777716</v>
      </c>
      <c r="BH41" s="89">
        <v>10390174.196</v>
      </c>
      <c r="BI41" s="89">
        <v>2131</v>
      </c>
      <c r="BJ41" s="89">
        <v>106503.2</v>
      </c>
      <c r="BK41" s="89">
        <v>22668</v>
      </c>
      <c r="BL41" s="89">
        <v>9512424</v>
      </c>
      <c r="BM41" s="103" t="s">
        <v>94</v>
      </c>
      <c r="BN41" s="89">
        <v>8100</v>
      </c>
      <c r="BO41" s="89">
        <v>699469</v>
      </c>
      <c r="BP41" s="89">
        <v>3767357.1269999999</v>
      </c>
      <c r="BQ41" s="89">
        <v>7814</v>
      </c>
      <c r="BR41" s="89">
        <v>565491.22100000002</v>
      </c>
      <c r="BS41" s="89">
        <v>8899</v>
      </c>
      <c r="BT41" s="89">
        <v>633041.55700000003</v>
      </c>
      <c r="BU41" s="90">
        <v>4</v>
      </c>
      <c r="BV41" s="90">
        <v>79.100999999999999</v>
      </c>
      <c r="BW41" s="89">
        <v>38254</v>
      </c>
      <c r="BX41" s="89">
        <v>3097622.2760000005</v>
      </c>
      <c r="BY41" s="89">
        <v>23469</v>
      </c>
      <c r="BZ41" s="89">
        <v>1943647.1260000002</v>
      </c>
      <c r="CA41" s="89">
        <v>14785</v>
      </c>
      <c r="CB41" s="89">
        <v>1153975.1500000001</v>
      </c>
      <c r="CC41" s="103" t="s">
        <v>94</v>
      </c>
      <c r="CD41" s="89">
        <v>9245180</v>
      </c>
      <c r="CE41" s="89">
        <v>14668297</v>
      </c>
      <c r="CF41" s="89">
        <v>119465036.87</v>
      </c>
      <c r="CG41" s="89">
        <v>156178023.34</v>
      </c>
      <c r="CH41" s="89">
        <v>92413</v>
      </c>
      <c r="CI41" s="89">
        <v>795914</v>
      </c>
      <c r="CJ41" s="89">
        <v>40017421.799000002</v>
      </c>
      <c r="CK41" s="89">
        <v>46425290.920000002</v>
      </c>
      <c r="CL41" s="89">
        <v>7055609</v>
      </c>
      <c r="CM41" s="89">
        <v>10110549</v>
      </c>
      <c r="CN41" s="89">
        <v>61285842.681999996</v>
      </c>
      <c r="CO41" s="89">
        <v>83866235.930000007</v>
      </c>
      <c r="CP41" s="103" t="s">
        <v>94</v>
      </c>
      <c r="CQ41" s="89">
        <v>2097158</v>
      </c>
      <c r="CR41" s="89">
        <v>3761834</v>
      </c>
      <c r="CS41" s="89">
        <v>18161772.388999999</v>
      </c>
      <c r="CT41" s="89">
        <v>25886496.489999998</v>
      </c>
      <c r="CU41" s="89">
        <v>3735171</v>
      </c>
      <c r="CV41" s="89">
        <v>4508712</v>
      </c>
      <c r="CW41" s="89">
        <v>27300274.019000001</v>
      </c>
      <c r="CX41" s="89">
        <v>37922797.090000004</v>
      </c>
      <c r="CY41" s="89">
        <v>84703</v>
      </c>
      <c r="CZ41" s="89">
        <v>1755111</v>
      </c>
      <c r="DA41" s="89">
        <v>717430.84199999995</v>
      </c>
      <c r="DB41" s="89">
        <v>1172299.77</v>
      </c>
      <c r="DC41" s="103" t="s">
        <v>94</v>
      </c>
      <c r="DD41" s="90">
        <v>1624</v>
      </c>
      <c r="DE41" s="90">
        <v>11732</v>
      </c>
      <c r="DF41" s="90">
        <v>98457.407000000007</v>
      </c>
      <c r="DG41" s="90">
        <v>137884.4</v>
      </c>
      <c r="DH41" s="90">
        <v>45</v>
      </c>
      <c r="DI41" s="90">
        <v>849</v>
      </c>
      <c r="DJ41" s="90">
        <v>223.46700000000001</v>
      </c>
      <c r="DK41" s="93">
        <v>600727</v>
      </c>
      <c r="DL41" s="93">
        <v>2584803.699</v>
      </c>
      <c r="DM41" s="93">
        <v>3662022.452</v>
      </c>
      <c r="DN41" s="90" t="s">
        <v>72</v>
      </c>
      <c r="DO41" s="90" t="s">
        <v>72</v>
      </c>
      <c r="DP41" s="90" t="s">
        <v>72</v>
      </c>
      <c r="DQ41" s="103" t="s">
        <v>94</v>
      </c>
      <c r="DR41" s="90">
        <v>6612</v>
      </c>
      <c r="DS41" s="90">
        <v>647327.67700000003</v>
      </c>
      <c r="DT41" s="90">
        <v>642</v>
      </c>
      <c r="DU41" s="90">
        <v>35071.425999999999</v>
      </c>
      <c r="DV41" s="90">
        <v>931</v>
      </c>
      <c r="DW41" s="90">
        <v>94065.281000000003</v>
      </c>
      <c r="DX41" s="90">
        <v>984</v>
      </c>
      <c r="DY41" s="90">
        <v>67882.535999999993</v>
      </c>
      <c r="DZ41" s="90">
        <v>71363</v>
      </c>
      <c r="EA41" s="90">
        <v>2477185</v>
      </c>
      <c r="EB41" s="90">
        <v>17498212.522999998</v>
      </c>
      <c r="EC41" s="90">
        <v>54185</v>
      </c>
      <c r="ED41" s="90">
        <v>1777716</v>
      </c>
      <c r="EE41" s="90">
        <v>10390174.196</v>
      </c>
      <c r="EF41" s="90">
        <v>1269</v>
      </c>
      <c r="EG41" s="90">
        <v>63403.199999999997</v>
      </c>
      <c r="EH41" s="103" t="s">
        <v>94</v>
      </c>
      <c r="EI41" s="89">
        <v>7809</v>
      </c>
      <c r="EJ41" s="89">
        <v>3277278</v>
      </c>
      <c r="EK41" s="89">
        <v>8100</v>
      </c>
      <c r="EL41" s="89">
        <v>699469</v>
      </c>
      <c r="EM41" s="89">
        <v>3767357.1269999999</v>
      </c>
      <c r="EN41" s="89">
        <v>8583847</v>
      </c>
      <c r="EO41" s="89">
        <v>13964227</v>
      </c>
      <c r="EP41" s="89">
        <v>100635418.97400001</v>
      </c>
      <c r="EQ41" s="89">
        <v>130377122.47</v>
      </c>
      <c r="ER41" s="89">
        <v>99985</v>
      </c>
      <c r="ES41" s="89">
        <v>935306</v>
      </c>
      <c r="ET41" s="89">
        <v>35198814.669</v>
      </c>
      <c r="EU41" s="89">
        <v>41888561.200000003</v>
      </c>
      <c r="EV41" s="103" t="s">
        <v>94</v>
      </c>
      <c r="EW41" s="90">
        <v>6761463</v>
      </c>
      <c r="EX41" s="90">
        <v>10348637</v>
      </c>
      <c r="EY41" s="90">
        <v>52259701.943999998</v>
      </c>
      <c r="EZ41" s="90">
        <v>70074296.989999995</v>
      </c>
      <c r="FA41" s="90">
        <v>1722399</v>
      </c>
      <c r="FB41" s="90">
        <v>2680284</v>
      </c>
      <c r="FC41" s="90">
        <v>13176902.361</v>
      </c>
      <c r="FD41" s="90">
        <v>18414264.280000001</v>
      </c>
      <c r="FE41" s="90">
        <v>3786279</v>
      </c>
      <c r="FF41" s="90">
        <v>5068706</v>
      </c>
      <c r="FG41" s="90">
        <v>21811387.863000002</v>
      </c>
      <c r="FH41" s="90">
        <v>29727441.739999998</v>
      </c>
      <c r="FI41" s="103" t="s">
        <v>94</v>
      </c>
      <c r="FJ41" s="90">
        <v>84248</v>
      </c>
      <c r="FK41" s="90">
        <v>2085841</v>
      </c>
      <c r="FL41" s="90">
        <v>827902.30900000001</v>
      </c>
      <c r="FM41" s="90">
        <v>1368944.852</v>
      </c>
      <c r="FN41" s="90">
        <v>10062</v>
      </c>
      <c r="FO41" s="90">
        <v>65409</v>
      </c>
      <c r="FP41" s="90">
        <v>553977.97100000002</v>
      </c>
      <c r="FQ41" s="90">
        <v>759805.23</v>
      </c>
      <c r="FR41" s="90">
        <v>20</v>
      </c>
      <c r="FS41" s="90">
        <v>694</v>
      </c>
      <c r="FT41" s="90">
        <v>118.05</v>
      </c>
      <c r="FU41" s="93">
        <v>364898</v>
      </c>
      <c r="FV41" s="93">
        <v>1907941.3810000001</v>
      </c>
      <c r="FW41" s="93">
        <v>2665910.8829999999</v>
      </c>
      <c r="FX41" s="103" t="s">
        <v>94</v>
      </c>
      <c r="FY41" s="90">
        <v>1</v>
      </c>
      <c r="FZ41" s="90">
        <v>2.2000000000000002</v>
      </c>
      <c r="GA41" s="90">
        <v>2.2000000000000002</v>
      </c>
      <c r="GB41" s="90">
        <v>7939</v>
      </c>
      <c r="GC41" s="90">
        <v>671241.78899999999</v>
      </c>
      <c r="GD41" s="90">
        <v>462</v>
      </c>
      <c r="GE41" s="90">
        <v>24515.012999999999</v>
      </c>
      <c r="GF41" s="90">
        <v>2627</v>
      </c>
      <c r="GG41" s="90">
        <v>275870.86</v>
      </c>
      <c r="GH41" s="90">
        <v>1344</v>
      </c>
      <c r="GI41" s="90">
        <v>83114.915999999997</v>
      </c>
      <c r="GJ41" s="90">
        <v>15721</v>
      </c>
      <c r="GK41" s="90">
        <v>6278246</v>
      </c>
      <c r="GL41" s="90">
        <v>862</v>
      </c>
      <c r="GM41" s="90">
        <v>43100</v>
      </c>
      <c r="GN41" s="103" t="s">
        <v>94</v>
      </c>
      <c r="GO41" s="90">
        <v>14859</v>
      </c>
      <c r="GP41" s="90">
        <v>6235146</v>
      </c>
      <c r="GQ41" s="90">
        <v>2169959</v>
      </c>
      <c r="GR41" s="90">
        <v>3618980</v>
      </c>
      <c r="GS41" s="90">
        <v>25739429.993000001</v>
      </c>
      <c r="GT41" s="90">
        <v>31336475.210000001</v>
      </c>
      <c r="GU41" s="90">
        <v>30142</v>
      </c>
      <c r="GV41" s="90">
        <v>186281</v>
      </c>
      <c r="GW41" s="90">
        <v>9992900.0549999997</v>
      </c>
      <c r="GX41" s="90">
        <v>11659061.58</v>
      </c>
      <c r="GY41" s="90">
        <v>1861580</v>
      </c>
      <c r="GZ41" s="90">
        <v>3073394</v>
      </c>
      <c r="HA41" s="90">
        <v>13657002.539999999</v>
      </c>
      <c r="HB41" s="90">
        <v>17068815.100000001</v>
      </c>
      <c r="HC41" s="103" t="s">
        <v>94</v>
      </c>
      <c r="HD41" s="90">
        <v>278237</v>
      </c>
      <c r="HE41" s="90">
        <v>359305</v>
      </c>
      <c r="HF41" s="90">
        <v>2089527.398</v>
      </c>
      <c r="HG41" s="90">
        <v>2608598.5299999998</v>
      </c>
      <c r="HH41" s="90">
        <v>1149409</v>
      </c>
      <c r="HI41" s="90">
        <v>1765070</v>
      </c>
      <c r="HJ41" s="90">
        <v>4790566.108</v>
      </c>
      <c r="HK41" s="90">
        <v>5980113.7699999996</v>
      </c>
      <c r="HL41" s="90">
        <v>22130</v>
      </c>
      <c r="HM41" s="90">
        <v>315201</v>
      </c>
      <c r="HN41" s="90">
        <v>120829.829</v>
      </c>
      <c r="HO41" s="90">
        <v>202755.54</v>
      </c>
      <c r="HP41" s="90">
        <v>2092</v>
      </c>
      <c r="HQ41" s="90">
        <v>13599</v>
      </c>
      <c r="HR41" s="90">
        <v>130570.984</v>
      </c>
      <c r="HS41" s="90">
        <v>163213.5</v>
      </c>
      <c r="HT41" s="103" t="s">
        <v>94</v>
      </c>
      <c r="HU41" s="90">
        <v>574686</v>
      </c>
      <c r="HV41" s="90">
        <v>1099963</v>
      </c>
      <c r="HW41" s="90">
        <v>12352389.2575</v>
      </c>
      <c r="HX41" s="90">
        <v>14132860.92</v>
      </c>
      <c r="HY41" s="90">
        <v>10052</v>
      </c>
      <c r="HZ41" s="90">
        <v>120515</v>
      </c>
      <c r="IA41" s="90">
        <v>5490206.7439999999</v>
      </c>
      <c r="IB41" s="90">
        <v>5871359.7400000002</v>
      </c>
      <c r="IC41" s="90">
        <v>467870</v>
      </c>
      <c r="ID41" s="90">
        <v>795095</v>
      </c>
      <c r="IE41" s="90">
        <v>5851412.2275</v>
      </c>
      <c r="IF41" s="90">
        <v>7008963.8099999996</v>
      </c>
      <c r="IG41" s="103" t="s">
        <v>94</v>
      </c>
      <c r="IH41" s="90">
        <v>96764</v>
      </c>
      <c r="II41" s="90">
        <v>184353</v>
      </c>
      <c r="IJ41" s="90">
        <v>1010770.286</v>
      </c>
      <c r="IK41" s="90">
        <v>1252537.3700000001</v>
      </c>
      <c r="IL41" s="90">
        <v>262360</v>
      </c>
      <c r="IM41" s="90">
        <v>328717</v>
      </c>
      <c r="IN41" s="90">
        <v>3013423.642</v>
      </c>
      <c r="IO41" s="90">
        <v>3648363.25</v>
      </c>
      <c r="IP41" s="90">
        <v>9550</v>
      </c>
      <c r="IQ41" s="90">
        <v>293851</v>
      </c>
      <c r="IR41" s="90">
        <v>123391.91</v>
      </c>
      <c r="IS41" s="90">
        <v>200894.84</v>
      </c>
      <c r="IT41" s="90">
        <v>396</v>
      </c>
      <c r="IU41" s="90">
        <v>3679</v>
      </c>
      <c r="IV41" s="90">
        <v>40785.453999999998</v>
      </c>
      <c r="IW41" s="90">
        <v>44975.82</v>
      </c>
      <c r="IX41" s="103" t="s">
        <v>94</v>
      </c>
      <c r="IY41" s="90">
        <v>130928</v>
      </c>
      <c r="IZ41" s="90">
        <v>230719</v>
      </c>
      <c r="JA41" s="90">
        <v>2488052.4160000002</v>
      </c>
      <c r="JB41" s="90">
        <v>3146304.9</v>
      </c>
      <c r="JC41" s="90">
        <v>2067</v>
      </c>
      <c r="JD41" s="90">
        <v>18596</v>
      </c>
      <c r="JE41" s="90">
        <v>1024786.675</v>
      </c>
      <c r="JF41" s="90">
        <v>1160120.04</v>
      </c>
      <c r="JG41" s="90">
        <v>104555</v>
      </c>
      <c r="JH41" s="90">
        <v>167238</v>
      </c>
      <c r="JI41" s="90">
        <v>1257885.8570000001</v>
      </c>
      <c r="JJ41" s="90">
        <v>1695570.25</v>
      </c>
      <c r="JK41" s="103" t="s">
        <v>94</v>
      </c>
      <c r="JL41" s="90">
        <v>24306</v>
      </c>
      <c r="JM41" s="90">
        <v>44885</v>
      </c>
      <c r="JN41" s="90">
        <v>205379.88399999999</v>
      </c>
      <c r="JO41" s="90">
        <v>290614.61</v>
      </c>
      <c r="JP41" s="90">
        <v>57099</v>
      </c>
      <c r="JQ41" s="90">
        <v>70360</v>
      </c>
      <c r="JR41" s="90">
        <v>577553.29</v>
      </c>
      <c r="JS41" s="90">
        <v>799903.73</v>
      </c>
      <c r="JT41" s="90">
        <v>1960</v>
      </c>
      <c r="JU41" s="90">
        <v>43124</v>
      </c>
      <c r="JV41" s="90">
        <v>18125.166000000001</v>
      </c>
      <c r="JW41" s="90">
        <v>29385.486000000001</v>
      </c>
      <c r="JX41" s="90">
        <v>43</v>
      </c>
      <c r="JY41" s="90">
        <v>189</v>
      </c>
      <c r="JZ41" s="90">
        <v>1643.316</v>
      </c>
      <c r="KA41" s="90">
        <v>2287.38</v>
      </c>
    </row>
    <row r="42" spans="1:287" s="14" customFormat="1" ht="11.25" customHeight="1" x14ac:dyDescent="0.15">
      <c r="A42" s="24" t="s">
        <v>95</v>
      </c>
      <c r="B42" s="92">
        <v>5806178</v>
      </c>
      <c r="C42" s="92">
        <v>69019848.155000001</v>
      </c>
      <c r="D42" s="92">
        <v>5785540</v>
      </c>
      <c r="E42" s="92">
        <v>63731550.670999996</v>
      </c>
      <c r="F42" s="92">
        <v>81946384.613000005</v>
      </c>
      <c r="G42" s="89">
        <v>20638</v>
      </c>
      <c r="H42" s="89">
        <v>5288297.4840000002</v>
      </c>
      <c r="I42" s="89">
        <v>3942690</v>
      </c>
      <c r="J42" s="89">
        <v>6316459</v>
      </c>
      <c r="K42" s="89">
        <v>50547473.703000002</v>
      </c>
      <c r="L42" s="89">
        <v>64472304.310000002</v>
      </c>
      <c r="M42" s="103" t="s">
        <v>95</v>
      </c>
      <c r="N42" s="89">
        <v>46004</v>
      </c>
      <c r="O42" s="89">
        <v>463407</v>
      </c>
      <c r="P42" s="89">
        <v>19082211.717999998</v>
      </c>
      <c r="Q42" s="89">
        <v>21754702.920000002</v>
      </c>
      <c r="R42" s="89">
        <v>3096237</v>
      </c>
      <c r="S42" s="89">
        <v>4505108</v>
      </c>
      <c r="T42" s="89">
        <v>25289910.863000002</v>
      </c>
      <c r="U42" s="89">
        <v>34003655.420000002</v>
      </c>
      <c r="V42" s="89">
        <v>800449</v>
      </c>
      <c r="W42" s="89">
        <v>1347944</v>
      </c>
      <c r="X42" s="89">
        <v>6175351.1220000004</v>
      </c>
      <c r="Y42" s="89">
        <v>8713945.9700000007</v>
      </c>
      <c r="Z42" s="103" t="s">
        <v>95</v>
      </c>
      <c r="AA42" s="89">
        <v>1670718</v>
      </c>
      <c r="AB42" s="89">
        <v>2066573</v>
      </c>
      <c r="AC42" s="89">
        <v>11524555.047</v>
      </c>
      <c r="AD42" s="89">
        <v>15592977.939999999</v>
      </c>
      <c r="AE42" s="89">
        <v>40755</v>
      </c>
      <c r="AF42" s="89">
        <v>1072119</v>
      </c>
      <c r="AG42" s="89">
        <v>434512.73200000002</v>
      </c>
      <c r="AH42" s="89">
        <v>712706.42200000002</v>
      </c>
      <c r="AI42" s="89">
        <v>2450</v>
      </c>
      <c r="AJ42" s="89">
        <v>14292</v>
      </c>
      <c r="AK42" s="89">
        <v>113920.77800000001</v>
      </c>
      <c r="AL42" s="90">
        <v>155193.73000000001</v>
      </c>
      <c r="AM42" s="103" t="s">
        <v>95</v>
      </c>
      <c r="AN42" s="90">
        <v>37</v>
      </c>
      <c r="AO42" s="90">
        <v>817</v>
      </c>
      <c r="AP42" s="90">
        <v>165</v>
      </c>
      <c r="AQ42" s="93">
        <v>160083</v>
      </c>
      <c r="AR42" s="93">
        <v>719231.59900000005</v>
      </c>
      <c r="AS42" s="93">
        <v>1013191.831</v>
      </c>
      <c r="AT42" s="90">
        <v>1</v>
      </c>
      <c r="AU42" s="90">
        <v>10.38</v>
      </c>
      <c r="AV42" s="90">
        <v>10.38</v>
      </c>
      <c r="AW42" s="90">
        <v>2398</v>
      </c>
      <c r="AX42" s="90">
        <v>163038.337</v>
      </c>
      <c r="AY42" s="90">
        <v>181</v>
      </c>
      <c r="AZ42" s="90">
        <v>6488.2879999999996</v>
      </c>
      <c r="BA42" s="103" t="s">
        <v>95</v>
      </c>
      <c r="BB42" s="89">
        <v>532</v>
      </c>
      <c r="BC42" s="89">
        <v>25946.071</v>
      </c>
      <c r="BD42" s="89">
        <v>325</v>
      </c>
      <c r="BE42" s="89">
        <v>11839.798000000001</v>
      </c>
      <c r="BF42" s="89">
        <v>12951</v>
      </c>
      <c r="BG42" s="89">
        <v>427007</v>
      </c>
      <c r="BH42" s="89">
        <v>2345966.3509999998</v>
      </c>
      <c r="BI42" s="89">
        <v>483</v>
      </c>
      <c r="BJ42" s="89">
        <v>24150</v>
      </c>
      <c r="BK42" s="89">
        <v>4942</v>
      </c>
      <c r="BL42" s="89">
        <v>2073875</v>
      </c>
      <c r="BM42" s="103" t="s">
        <v>95</v>
      </c>
      <c r="BN42" s="89">
        <v>2262</v>
      </c>
      <c r="BO42" s="89">
        <v>172808</v>
      </c>
      <c r="BP42" s="89">
        <v>844306.13300000003</v>
      </c>
      <c r="BQ42" s="89">
        <v>4204</v>
      </c>
      <c r="BR42" s="89">
        <v>102385.807</v>
      </c>
      <c r="BS42" s="89">
        <v>1921</v>
      </c>
      <c r="BT42" s="89">
        <v>81983.130999999994</v>
      </c>
      <c r="BU42" s="90" t="s">
        <v>72</v>
      </c>
      <c r="BV42" s="90" t="s">
        <v>72</v>
      </c>
      <c r="BW42" s="89">
        <v>9561</v>
      </c>
      <c r="BX42" s="89">
        <v>391681.43200000003</v>
      </c>
      <c r="BY42" s="89">
        <v>6783</v>
      </c>
      <c r="BZ42" s="89">
        <v>271912.43200000003</v>
      </c>
      <c r="CA42" s="89">
        <v>2778</v>
      </c>
      <c r="CB42" s="89">
        <v>119768.99999999999</v>
      </c>
      <c r="CC42" s="103" t="s">
        <v>95</v>
      </c>
      <c r="CD42" s="89">
        <v>2140475</v>
      </c>
      <c r="CE42" s="89">
        <v>3356183</v>
      </c>
      <c r="CF42" s="89">
        <v>26829432.649</v>
      </c>
      <c r="CG42" s="89">
        <v>34823890.93</v>
      </c>
      <c r="CH42" s="89">
        <v>21983</v>
      </c>
      <c r="CI42" s="89">
        <v>200928</v>
      </c>
      <c r="CJ42" s="89">
        <v>9527353.7850000001</v>
      </c>
      <c r="CK42" s="89">
        <v>10889938.77</v>
      </c>
      <c r="CL42" s="89">
        <v>1656242</v>
      </c>
      <c r="CM42" s="89">
        <v>2347132</v>
      </c>
      <c r="CN42" s="89">
        <v>13550534.749</v>
      </c>
      <c r="CO42" s="89">
        <v>18588234.649999999</v>
      </c>
      <c r="CP42" s="103" t="s">
        <v>95</v>
      </c>
      <c r="CQ42" s="89">
        <v>462250</v>
      </c>
      <c r="CR42" s="89">
        <v>808123</v>
      </c>
      <c r="CS42" s="89">
        <v>3751544.1150000002</v>
      </c>
      <c r="CT42" s="89">
        <v>5345717.51</v>
      </c>
      <c r="CU42" s="89">
        <v>865033</v>
      </c>
      <c r="CV42" s="89">
        <v>1030487</v>
      </c>
      <c r="CW42" s="89">
        <v>6345157.8459999999</v>
      </c>
      <c r="CX42" s="89">
        <v>8701252.3300000001</v>
      </c>
      <c r="CY42" s="89">
        <v>20060</v>
      </c>
      <c r="CZ42" s="89">
        <v>455258</v>
      </c>
      <c r="DA42" s="89">
        <v>185484.82800000001</v>
      </c>
      <c r="DB42" s="89">
        <v>303719.07799999998</v>
      </c>
      <c r="DC42" s="103" t="s">
        <v>95</v>
      </c>
      <c r="DD42" s="90">
        <v>297</v>
      </c>
      <c r="DE42" s="90">
        <v>1959</v>
      </c>
      <c r="DF42" s="90">
        <v>14351.785</v>
      </c>
      <c r="DG42" s="90">
        <v>20502.55</v>
      </c>
      <c r="DH42" s="90">
        <v>19</v>
      </c>
      <c r="DI42" s="90">
        <v>361</v>
      </c>
      <c r="DJ42" s="90">
        <v>73.25</v>
      </c>
      <c r="DK42" s="93">
        <v>106650</v>
      </c>
      <c r="DL42" s="93">
        <v>452651.29800000001</v>
      </c>
      <c r="DM42" s="93">
        <v>641560.81400000001</v>
      </c>
      <c r="DN42" s="90" t="s">
        <v>72</v>
      </c>
      <c r="DO42" s="90" t="s">
        <v>72</v>
      </c>
      <c r="DP42" s="90" t="s">
        <v>72</v>
      </c>
      <c r="DQ42" s="103" t="s">
        <v>95</v>
      </c>
      <c r="DR42" s="90">
        <v>1459</v>
      </c>
      <c r="DS42" s="90">
        <v>100046.948</v>
      </c>
      <c r="DT42" s="90">
        <v>132</v>
      </c>
      <c r="DU42" s="90">
        <v>4378.2719999999999</v>
      </c>
      <c r="DV42" s="90">
        <v>263</v>
      </c>
      <c r="DW42" s="90">
        <v>12364.689</v>
      </c>
      <c r="DX42" s="90">
        <v>207</v>
      </c>
      <c r="DY42" s="90">
        <v>7238.0590000000002</v>
      </c>
      <c r="DZ42" s="90">
        <v>17526</v>
      </c>
      <c r="EA42" s="90">
        <v>599815</v>
      </c>
      <c r="EB42" s="90">
        <v>4060649.4840000002</v>
      </c>
      <c r="EC42" s="90">
        <v>12951</v>
      </c>
      <c r="ED42" s="90">
        <v>427007</v>
      </c>
      <c r="EE42" s="90">
        <v>2345966.3509999998</v>
      </c>
      <c r="EF42" s="90">
        <v>271</v>
      </c>
      <c r="EG42" s="90">
        <v>13550</v>
      </c>
      <c r="EH42" s="103" t="s">
        <v>95</v>
      </c>
      <c r="EI42" s="89">
        <v>2042</v>
      </c>
      <c r="EJ42" s="89">
        <v>856827</v>
      </c>
      <c r="EK42" s="89">
        <v>2262</v>
      </c>
      <c r="EL42" s="89">
        <v>172808</v>
      </c>
      <c r="EM42" s="89">
        <v>844306.13300000003</v>
      </c>
      <c r="EN42" s="89">
        <v>1638702</v>
      </c>
      <c r="EO42" s="89">
        <v>2643661</v>
      </c>
      <c r="EP42" s="89">
        <v>19931092.223999999</v>
      </c>
      <c r="EQ42" s="89">
        <v>25305726.890000001</v>
      </c>
      <c r="ER42" s="89">
        <v>20912</v>
      </c>
      <c r="ES42" s="89">
        <v>221451</v>
      </c>
      <c r="ET42" s="89">
        <v>7840153.3739999998</v>
      </c>
      <c r="EU42" s="89">
        <v>9022436.1099999994</v>
      </c>
      <c r="EV42" s="103" t="s">
        <v>95</v>
      </c>
      <c r="EW42" s="90">
        <v>1304523</v>
      </c>
      <c r="EX42" s="90">
        <v>1927958</v>
      </c>
      <c r="EY42" s="90">
        <v>9904914.1099999994</v>
      </c>
      <c r="EZ42" s="90">
        <v>13215888.060000001</v>
      </c>
      <c r="FA42" s="90">
        <v>313267</v>
      </c>
      <c r="FB42" s="90">
        <v>494252</v>
      </c>
      <c r="FC42" s="90">
        <v>2186024.7400000002</v>
      </c>
      <c r="FD42" s="90">
        <v>3067402.72</v>
      </c>
      <c r="FE42" s="90">
        <v>730976</v>
      </c>
      <c r="FF42" s="90">
        <v>943877</v>
      </c>
      <c r="FG42" s="90">
        <v>4298545.4380000001</v>
      </c>
      <c r="FH42" s="90">
        <v>5812216.4000000004</v>
      </c>
      <c r="FI42" s="103" t="s">
        <v>95</v>
      </c>
      <c r="FJ42" s="90">
        <v>17764</v>
      </c>
      <c r="FK42" s="90">
        <v>512730</v>
      </c>
      <c r="FL42" s="90">
        <v>204646.24400000001</v>
      </c>
      <c r="FM42" s="90">
        <v>337651.13400000002</v>
      </c>
      <c r="FN42" s="90">
        <v>2002</v>
      </c>
      <c r="FO42" s="90">
        <v>11254</v>
      </c>
      <c r="FP42" s="90">
        <v>86427.231</v>
      </c>
      <c r="FQ42" s="90">
        <v>120102.61</v>
      </c>
      <c r="FR42" s="90">
        <v>18</v>
      </c>
      <c r="FS42" s="90">
        <v>456</v>
      </c>
      <c r="FT42" s="90">
        <v>91.75</v>
      </c>
      <c r="FU42" s="93">
        <v>53433</v>
      </c>
      <c r="FV42" s="93">
        <v>266580.30099999998</v>
      </c>
      <c r="FW42" s="93">
        <v>371631.01699999999</v>
      </c>
      <c r="FX42" s="103" t="s">
        <v>95</v>
      </c>
      <c r="FY42" s="90">
        <v>1</v>
      </c>
      <c r="FZ42" s="90">
        <v>10.38</v>
      </c>
      <c r="GA42" s="90">
        <v>10.38</v>
      </c>
      <c r="GB42" s="90">
        <v>939</v>
      </c>
      <c r="GC42" s="90">
        <v>62991.389000000003</v>
      </c>
      <c r="GD42" s="90">
        <v>49</v>
      </c>
      <c r="GE42" s="90">
        <v>2110.0160000000001</v>
      </c>
      <c r="GF42" s="90">
        <v>269</v>
      </c>
      <c r="GG42" s="90">
        <v>13581.382</v>
      </c>
      <c r="GH42" s="90">
        <v>118</v>
      </c>
      <c r="GI42" s="90">
        <v>4601.7389999999996</v>
      </c>
      <c r="GJ42" s="90">
        <v>3112</v>
      </c>
      <c r="GK42" s="90">
        <v>1227648</v>
      </c>
      <c r="GL42" s="90">
        <v>212</v>
      </c>
      <c r="GM42" s="90">
        <v>10600</v>
      </c>
      <c r="GN42" s="103" t="s">
        <v>95</v>
      </c>
      <c r="GO42" s="90">
        <v>2900</v>
      </c>
      <c r="GP42" s="90">
        <v>1217048</v>
      </c>
      <c r="GQ42" s="90">
        <v>361488</v>
      </c>
      <c r="GR42" s="90">
        <v>581398</v>
      </c>
      <c r="GS42" s="90">
        <v>4193783.017</v>
      </c>
      <c r="GT42" s="90">
        <v>5020599.49</v>
      </c>
      <c r="GU42" s="90">
        <v>5442</v>
      </c>
      <c r="GV42" s="90">
        <v>34928</v>
      </c>
      <c r="GW42" s="90">
        <v>1852768.111</v>
      </c>
      <c r="GX42" s="90">
        <v>2095671.24</v>
      </c>
      <c r="GY42" s="90">
        <v>315351</v>
      </c>
      <c r="GZ42" s="90">
        <v>491953</v>
      </c>
      <c r="HA42" s="90">
        <v>2079285.0209999999</v>
      </c>
      <c r="HB42" s="90">
        <v>2598981.69</v>
      </c>
      <c r="HC42" s="103" t="s">
        <v>95</v>
      </c>
      <c r="HD42" s="90">
        <v>40695</v>
      </c>
      <c r="HE42" s="90">
        <v>54517</v>
      </c>
      <c r="HF42" s="90">
        <v>261729.88500000001</v>
      </c>
      <c r="HG42" s="90">
        <v>325946.56</v>
      </c>
      <c r="HH42" s="90">
        <v>203038</v>
      </c>
      <c r="HI42" s="90">
        <v>298354</v>
      </c>
      <c r="HJ42" s="90">
        <v>799841.56200000003</v>
      </c>
      <c r="HK42" s="90">
        <v>998050.48</v>
      </c>
      <c r="HL42" s="90">
        <v>3860</v>
      </c>
      <c r="HM42" s="90">
        <v>58531</v>
      </c>
      <c r="HN42" s="90">
        <v>22353.776000000002</v>
      </c>
      <c r="HO42" s="90">
        <v>37553.256000000001</v>
      </c>
      <c r="HP42" s="90">
        <v>340</v>
      </c>
      <c r="HQ42" s="90">
        <v>2049</v>
      </c>
      <c r="HR42" s="90">
        <v>18223.36</v>
      </c>
      <c r="HS42" s="90">
        <v>22779.200000000001</v>
      </c>
      <c r="HT42" s="103" t="s">
        <v>95</v>
      </c>
      <c r="HU42" s="90">
        <v>137982</v>
      </c>
      <c r="HV42" s="90">
        <v>271905</v>
      </c>
      <c r="HW42" s="90">
        <v>3294758.6690000002</v>
      </c>
      <c r="HX42" s="90">
        <v>3725548.79</v>
      </c>
      <c r="HY42" s="90">
        <v>2679</v>
      </c>
      <c r="HZ42" s="90">
        <v>36608</v>
      </c>
      <c r="IA42" s="90">
        <v>1493916.85</v>
      </c>
      <c r="IB42" s="90">
        <v>1593922.13</v>
      </c>
      <c r="IC42" s="90">
        <v>114843</v>
      </c>
      <c r="ID42" s="90">
        <v>197805</v>
      </c>
      <c r="IE42" s="90">
        <v>1598096.5830000001</v>
      </c>
      <c r="IF42" s="90">
        <v>1880727.85</v>
      </c>
      <c r="IG42" s="103" t="s">
        <v>95</v>
      </c>
      <c r="IH42" s="90">
        <v>20460</v>
      </c>
      <c r="II42" s="90">
        <v>37492</v>
      </c>
      <c r="IJ42" s="90">
        <v>202745.236</v>
      </c>
      <c r="IK42" s="90">
        <v>250898.81</v>
      </c>
      <c r="IL42" s="90">
        <v>63759</v>
      </c>
      <c r="IM42" s="90">
        <v>79144</v>
      </c>
      <c r="IN42" s="90">
        <v>749862.49600000004</v>
      </c>
      <c r="IO42" s="90">
        <v>905231.09</v>
      </c>
      <c r="IP42" s="90">
        <v>2524</v>
      </c>
      <c r="IQ42" s="90">
        <v>93622</v>
      </c>
      <c r="IR42" s="90">
        <v>39985.498</v>
      </c>
      <c r="IS42" s="90">
        <v>64172.588000000003</v>
      </c>
      <c r="IT42" s="90">
        <v>121</v>
      </c>
      <c r="IU42" s="90">
        <v>902</v>
      </c>
      <c r="IV42" s="90">
        <v>11120.552</v>
      </c>
      <c r="IW42" s="90">
        <v>12140.43</v>
      </c>
      <c r="IX42" s="103" t="s">
        <v>95</v>
      </c>
      <c r="IY42" s="90">
        <v>25531</v>
      </c>
      <c r="IZ42" s="90">
        <v>44710</v>
      </c>
      <c r="JA42" s="90">
        <v>492190.16100000002</v>
      </c>
      <c r="JB42" s="90">
        <v>617137.69999999995</v>
      </c>
      <c r="JC42" s="90">
        <v>430</v>
      </c>
      <c r="JD42" s="90">
        <v>4420</v>
      </c>
      <c r="JE42" s="90">
        <v>220787.709</v>
      </c>
      <c r="JF42" s="90">
        <v>248405.91</v>
      </c>
      <c r="JG42" s="90">
        <v>20629</v>
      </c>
      <c r="JH42" s="90">
        <v>32213</v>
      </c>
      <c r="JI42" s="90">
        <v>236365.421</v>
      </c>
      <c r="JJ42" s="90">
        <v>318804.86</v>
      </c>
      <c r="JK42" s="103" t="s">
        <v>95</v>
      </c>
      <c r="JL42" s="90">
        <v>4472</v>
      </c>
      <c r="JM42" s="90">
        <v>8077</v>
      </c>
      <c r="JN42" s="90">
        <v>35037.031000000003</v>
      </c>
      <c r="JO42" s="90">
        <v>49926.93</v>
      </c>
      <c r="JP42" s="90">
        <v>10950</v>
      </c>
      <c r="JQ42" s="90">
        <v>13065</v>
      </c>
      <c r="JR42" s="90">
        <v>130989.26700000001</v>
      </c>
      <c r="JS42" s="90">
        <v>174278.12</v>
      </c>
      <c r="JT42" s="90">
        <v>407</v>
      </c>
      <c r="JU42" s="90">
        <v>10509</v>
      </c>
      <c r="JV42" s="90">
        <v>4396.1620000000003</v>
      </c>
      <c r="JW42" s="90">
        <v>7163.6220000000003</v>
      </c>
      <c r="JX42" s="90">
        <v>30</v>
      </c>
      <c r="JY42" s="90">
        <v>177</v>
      </c>
      <c r="JZ42" s="90">
        <v>2021.21</v>
      </c>
      <c r="KA42" s="90">
        <v>2448.14</v>
      </c>
    </row>
    <row r="43" spans="1:287" s="14" customFormat="1" ht="11.25" customHeight="1" x14ac:dyDescent="0.15">
      <c r="A43" s="24" t="s">
        <v>96</v>
      </c>
      <c r="B43" s="92">
        <v>3894070</v>
      </c>
      <c r="C43" s="92">
        <v>48989254.357999988</v>
      </c>
      <c r="D43" s="92">
        <v>3878681</v>
      </c>
      <c r="E43" s="92">
        <v>44852398.194999985</v>
      </c>
      <c r="F43" s="92">
        <v>57341757.869000003</v>
      </c>
      <c r="G43" s="89">
        <v>15389</v>
      </c>
      <c r="H43" s="89">
        <v>4136856.1630000002</v>
      </c>
      <c r="I43" s="89">
        <v>2586303</v>
      </c>
      <c r="J43" s="89">
        <v>4116386</v>
      </c>
      <c r="K43" s="89">
        <v>35053477.366999999</v>
      </c>
      <c r="L43" s="89">
        <v>44472201.049999997</v>
      </c>
      <c r="M43" s="103" t="s">
        <v>96</v>
      </c>
      <c r="N43" s="89">
        <v>34187</v>
      </c>
      <c r="O43" s="89">
        <v>331531</v>
      </c>
      <c r="P43" s="89">
        <v>14531087.186000001</v>
      </c>
      <c r="Q43" s="89">
        <v>16640099.41</v>
      </c>
      <c r="R43" s="89">
        <v>2020484</v>
      </c>
      <c r="S43" s="89">
        <v>2870220</v>
      </c>
      <c r="T43" s="89">
        <v>16371483.585999999</v>
      </c>
      <c r="U43" s="89">
        <v>21973878.399999999</v>
      </c>
      <c r="V43" s="89">
        <v>531632</v>
      </c>
      <c r="W43" s="89">
        <v>914635</v>
      </c>
      <c r="X43" s="89">
        <v>4150906.5950000002</v>
      </c>
      <c r="Y43" s="89">
        <v>5858223.2400000002</v>
      </c>
      <c r="Z43" s="103" t="s">
        <v>96</v>
      </c>
      <c r="AA43" s="89">
        <v>1157551</v>
      </c>
      <c r="AB43" s="89">
        <v>1401262</v>
      </c>
      <c r="AC43" s="89">
        <v>8417436.3660000004</v>
      </c>
      <c r="AD43" s="89">
        <v>11412271.34</v>
      </c>
      <c r="AE43" s="89">
        <v>30698</v>
      </c>
      <c r="AF43" s="89">
        <v>760857</v>
      </c>
      <c r="AG43" s="89">
        <v>309813.83</v>
      </c>
      <c r="AH43" s="89">
        <v>507809.95199999999</v>
      </c>
      <c r="AI43" s="89">
        <v>2017</v>
      </c>
      <c r="AJ43" s="89">
        <v>11926</v>
      </c>
      <c r="AK43" s="89">
        <v>98313.665999999997</v>
      </c>
      <c r="AL43" s="89">
        <v>134769.39000000001</v>
      </c>
      <c r="AM43" s="103" t="s">
        <v>96</v>
      </c>
      <c r="AN43" s="90">
        <v>9</v>
      </c>
      <c r="AO43" s="90">
        <v>201</v>
      </c>
      <c r="AP43" s="90">
        <v>36.4</v>
      </c>
      <c r="AQ43" s="93">
        <v>125208</v>
      </c>
      <c r="AR43" s="93">
        <v>580078.49100000004</v>
      </c>
      <c r="AS43" s="93">
        <v>814706.13699999999</v>
      </c>
      <c r="AT43" s="90" t="s">
        <v>72</v>
      </c>
      <c r="AU43" s="90" t="s">
        <v>72</v>
      </c>
      <c r="AV43" s="90" t="s">
        <v>72</v>
      </c>
      <c r="AW43" s="90">
        <v>2195</v>
      </c>
      <c r="AX43" s="90">
        <v>161196.69200000001</v>
      </c>
      <c r="AY43" s="90">
        <v>116</v>
      </c>
      <c r="AZ43" s="90">
        <v>3916.8110000000001</v>
      </c>
      <c r="BA43" s="103" t="s">
        <v>96</v>
      </c>
      <c r="BB43" s="89">
        <v>487</v>
      </c>
      <c r="BC43" s="89">
        <v>41609.601000000002</v>
      </c>
      <c r="BD43" s="89">
        <v>325</v>
      </c>
      <c r="BE43" s="89">
        <v>14701.495000000001</v>
      </c>
      <c r="BF43" s="89">
        <v>9422</v>
      </c>
      <c r="BG43" s="89">
        <v>307991</v>
      </c>
      <c r="BH43" s="89">
        <v>1723361.45</v>
      </c>
      <c r="BI43" s="89">
        <v>371</v>
      </c>
      <c r="BJ43" s="89">
        <v>18550</v>
      </c>
      <c r="BK43" s="89">
        <v>3936</v>
      </c>
      <c r="BL43" s="89">
        <v>1651924</v>
      </c>
      <c r="BM43" s="103" t="s">
        <v>96</v>
      </c>
      <c r="BN43" s="89">
        <v>1660</v>
      </c>
      <c r="BO43" s="89">
        <v>146280</v>
      </c>
      <c r="BP43" s="89">
        <v>743020.71299999999</v>
      </c>
      <c r="BQ43" s="89">
        <v>2680</v>
      </c>
      <c r="BR43" s="89">
        <v>86557.963000000003</v>
      </c>
      <c r="BS43" s="89">
        <v>1790</v>
      </c>
      <c r="BT43" s="89">
        <v>85259.513000000006</v>
      </c>
      <c r="BU43" s="90" t="s">
        <v>72</v>
      </c>
      <c r="BV43" s="90" t="s">
        <v>72</v>
      </c>
      <c r="BW43" s="89">
        <v>7593</v>
      </c>
      <c r="BX43" s="89">
        <v>393242.07500000001</v>
      </c>
      <c r="BY43" s="89">
        <v>4991</v>
      </c>
      <c r="BZ43" s="89">
        <v>251671.46600000001</v>
      </c>
      <c r="CA43" s="89">
        <v>2602</v>
      </c>
      <c r="CB43" s="89">
        <v>141570.609</v>
      </c>
      <c r="CC43" s="103" t="s">
        <v>96</v>
      </c>
      <c r="CD43" s="89">
        <v>1347271</v>
      </c>
      <c r="CE43" s="89">
        <v>2109343</v>
      </c>
      <c r="CF43" s="89">
        <v>18052529.397999998</v>
      </c>
      <c r="CG43" s="89">
        <v>23204187.190000001</v>
      </c>
      <c r="CH43" s="89">
        <v>15723</v>
      </c>
      <c r="CI43" s="89">
        <v>140985</v>
      </c>
      <c r="CJ43" s="89">
        <v>7144794.4900000002</v>
      </c>
      <c r="CK43" s="89">
        <v>8145033.5499999998</v>
      </c>
      <c r="CL43" s="89">
        <v>1030537</v>
      </c>
      <c r="CM43" s="89">
        <v>1431389</v>
      </c>
      <c r="CN43" s="89">
        <v>8445562.2320000008</v>
      </c>
      <c r="CO43" s="89">
        <v>11547689.029999999</v>
      </c>
      <c r="CP43" s="103" t="s">
        <v>96</v>
      </c>
      <c r="CQ43" s="89">
        <v>301011</v>
      </c>
      <c r="CR43" s="89">
        <v>536969</v>
      </c>
      <c r="CS43" s="89">
        <v>2462172.676</v>
      </c>
      <c r="CT43" s="89">
        <v>3511464.61</v>
      </c>
      <c r="CU43" s="89">
        <v>573963</v>
      </c>
      <c r="CV43" s="89">
        <v>670169</v>
      </c>
      <c r="CW43" s="89">
        <v>4500168.9469999997</v>
      </c>
      <c r="CX43" s="89">
        <v>6182076.2300000004</v>
      </c>
      <c r="CY43" s="89">
        <v>14617</v>
      </c>
      <c r="CZ43" s="89">
        <v>316515</v>
      </c>
      <c r="DA43" s="89">
        <v>129778.06</v>
      </c>
      <c r="DB43" s="89">
        <v>211951.87400000001</v>
      </c>
      <c r="DC43" s="103" t="s">
        <v>96</v>
      </c>
      <c r="DD43" s="90">
        <v>264</v>
      </c>
      <c r="DE43" s="90">
        <v>1647</v>
      </c>
      <c r="DF43" s="90">
        <v>12709.304</v>
      </c>
      <c r="DG43" s="90">
        <v>18140.939999999999</v>
      </c>
      <c r="DH43" s="90">
        <v>1</v>
      </c>
      <c r="DI43" s="90">
        <v>16</v>
      </c>
      <c r="DJ43" s="90">
        <v>2.4</v>
      </c>
      <c r="DK43" s="93">
        <v>80425</v>
      </c>
      <c r="DL43" s="93">
        <v>339765.46</v>
      </c>
      <c r="DM43" s="93">
        <v>480883.28700000001</v>
      </c>
      <c r="DN43" s="90" t="s">
        <v>72</v>
      </c>
      <c r="DO43" s="90" t="s">
        <v>72</v>
      </c>
      <c r="DP43" s="90" t="s">
        <v>72</v>
      </c>
      <c r="DQ43" s="103" t="s">
        <v>96</v>
      </c>
      <c r="DR43" s="90">
        <v>1110</v>
      </c>
      <c r="DS43" s="90">
        <v>83940.282999999996</v>
      </c>
      <c r="DT43" s="90">
        <v>66</v>
      </c>
      <c r="DU43" s="90">
        <v>1722.0830000000001</v>
      </c>
      <c r="DV43" s="90">
        <v>168</v>
      </c>
      <c r="DW43" s="90">
        <v>9167.9879999999994</v>
      </c>
      <c r="DX43" s="90">
        <v>125</v>
      </c>
      <c r="DY43" s="90">
        <v>4392.88</v>
      </c>
      <c r="DZ43" s="90">
        <v>13025</v>
      </c>
      <c r="EA43" s="90">
        <v>454271</v>
      </c>
      <c r="EB43" s="90">
        <v>3204248.1630000002</v>
      </c>
      <c r="EC43" s="90">
        <v>9422</v>
      </c>
      <c r="ED43" s="90">
        <v>307991</v>
      </c>
      <c r="EE43" s="90">
        <v>1723361.45</v>
      </c>
      <c r="EF43" s="90">
        <v>210</v>
      </c>
      <c r="EG43" s="90">
        <v>10500</v>
      </c>
      <c r="EH43" s="103" t="s">
        <v>96</v>
      </c>
      <c r="EI43" s="89">
        <v>1733</v>
      </c>
      <c r="EJ43" s="89">
        <v>727366</v>
      </c>
      <c r="EK43" s="89">
        <v>1660</v>
      </c>
      <c r="EL43" s="89">
        <v>146280</v>
      </c>
      <c r="EM43" s="89">
        <v>743020.71299999999</v>
      </c>
      <c r="EN43" s="89">
        <v>1136547</v>
      </c>
      <c r="EO43" s="89">
        <v>1803072</v>
      </c>
      <c r="EP43" s="89">
        <v>14301488.703</v>
      </c>
      <c r="EQ43" s="89">
        <v>18198744.649999999</v>
      </c>
      <c r="ER43" s="89">
        <v>16027</v>
      </c>
      <c r="ES43" s="89">
        <v>157651</v>
      </c>
      <c r="ET43" s="89">
        <v>5955065.3779999996</v>
      </c>
      <c r="EU43" s="89">
        <v>6961586.2000000002</v>
      </c>
      <c r="EV43" s="103" t="s">
        <v>96</v>
      </c>
      <c r="EW43" s="90">
        <v>905507</v>
      </c>
      <c r="EX43" s="90">
        <v>1297816</v>
      </c>
      <c r="EY43" s="90">
        <v>6811565.7620000001</v>
      </c>
      <c r="EZ43" s="90">
        <v>9085115.4000000004</v>
      </c>
      <c r="FA43" s="90">
        <v>215013</v>
      </c>
      <c r="FB43" s="90">
        <v>347605</v>
      </c>
      <c r="FC43" s="90">
        <v>1534857.5630000001</v>
      </c>
      <c r="FD43" s="90">
        <v>2152043.0499999998</v>
      </c>
      <c r="FE43" s="90">
        <v>531609</v>
      </c>
      <c r="FF43" s="90">
        <v>667308</v>
      </c>
      <c r="FG43" s="90">
        <v>3257209.49</v>
      </c>
      <c r="FH43" s="90">
        <v>4419540.0999999996</v>
      </c>
      <c r="FI43" s="103" t="s">
        <v>96</v>
      </c>
      <c r="FJ43" s="90">
        <v>13700</v>
      </c>
      <c r="FK43" s="90">
        <v>362800</v>
      </c>
      <c r="FL43" s="90">
        <v>145136.51199999999</v>
      </c>
      <c r="FM43" s="90">
        <v>239414.64</v>
      </c>
      <c r="FN43" s="90">
        <v>1634</v>
      </c>
      <c r="FO43" s="90">
        <v>9654</v>
      </c>
      <c r="FP43" s="90">
        <v>80156.370999999999</v>
      </c>
      <c r="FQ43" s="90">
        <v>109981.62</v>
      </c>
      <c r="FR43" s="90">
        <v>8</v>
      </c>
      <c r="FS43" s="90">
        <v>185</v>
      </c>
      <c r="FT43" s="90">
        <v>34</v>
      </c>
      <c r="FU43" s="93">
        <v>44783</v>
      </c>
      <c r="FV43" s="93">
        <v>240313.03099999999</v>
      </c>
      <c r="FW43" s="93">
        <v>333822.84999999998</v>
      </c>
      <c r="FX43" s="103" t="s">
        <v>96</v>
      </c>
      <c r="FY43" s="90" t="s">
        <v>72</v>
      </c>
      <c r="FZ43" s="90" t="s">
        <v>72</v>
      </c>
      <c r="GA43" s="90" t="s">
        <v>72</v>
      </c>
      <c r="GB43" s="90">
        <v>1085</v>
      </c>
      <c r="GC43" s="90">
        <v>77256.409</v>
      </c>
      <c r="GD43" s="90">
        <v>50</v>
      </c>
      <c r="GE43" s="90">
        <v>2194.7280000000001</v>
      </c>
      <c r="GF43" s="90">
        <v>319</v>
      </c>
      <c r="GG43" s="90">
        <v>32441.613000000001</v>
      </c>
      <c r="GH43" s="90">
        <v>200</v>
      </c>
      <c r="GI43" s="90">
        <v>10308.615</v>
      </c>
      <c r="GJ43" s="90">
        <v>2364</v>
      </c>
      <c r="GK43" s="90">
        <v>932608</v>
      </c>
      <c r="GL43" s="90">
        <v>161</v>
      </c>
      <c r="GM43" s="90">
        <v>8050</v>
      </c>
      <c r="GN43" s="103" t="s">
        <v>96</v>
      </c>
      <c r="GO43" s="90">
        <v>2203</v>
      </c>
      <c r="GP43" s="90">
        <v>924558</v>
      </c>
      <c r="GQ43" s="90">
        <v>289332</v>
      </c>
      <c r="GR43" s="90">
        <v>447828</v>
      </c>
      <c r="GS43" s="90">
        <v>3332421.2340000002</v>
      </c>
      <c r="GT43" s="90">
        <v>4051303.88</v>
      </c>
      <c r="GU43" s="90">
        <v>4841</v>
      </c>
      <c r="GV43" s="90">
        <v>27718</v>
      </c>
      <c r="GW43" s="90">
        <v>1424777.4169999999</v>
      </c>
      <c r="GX43" s="90">
        <v>1667438.99</v>
      </c>
      <c r="GY43" s="90">
        <v>253210</v>
      </c>
      <c r="GZ43" s="90">
        <v>376866</v>
      </c>
      <c r="HA43" s="90">
        <v>1704439.852</v>
      </c>
      <c r="HB43" s="90">
        <v>2130035.0699999998</v>
      </c>
      <c r="HC43" s="103" t="s">
        <v>96</v>
      </c>
      <c r="HD43" s="90">
        <v>31281</v>
      </c>
      <c r="HE43" s="90">
        <v>43244</v>
      </c>
      <c r="HF43" s="90">
        <v>203203.965</v>
      </c>
      <c r="HG43" s="90">
        <v>253829.82</v>
      </c>
      <c r="HH43" s="90">
        <v>168165</v>
      </c>
      <c r="HI43" s="90">
        <v>232085</v>
      </c>
      <c r="HJ43" s="90">
        <v>658298.55599999998</v>
      </c>
      <c r="HK43" s="90">
        <v>822311.58</v>
      </c>
      <c r="HL43" s="90">
        <v>3434</v>
      </c>
      <c r="HM43" s="90">
        <v>42653</v>
      </c>
      <c r="HN43" s="90">
        <v>16582.738000000001</v>
      </c>
      <c r="HO43" s="90">
        <v>27667.067999999999</v>
      </c>
      <c r="HP43" s="90">
        <v>316</v>
      </c>
      <c r="HQ43" s="90">
        <v>2163</v>
      </c>
      <c r="HR43" s="90">
        <v>19976.135999999999</v>
      </c>
      <c r="HS43" s="90">
        <v>24970.17</v>
      </c>
      <c r="HT43" s="103" t="s">
        <v>96</v>
      </c>
      <c r="HU43" s="90">
        <v>87606</v>
      </c>
      <c r="HV43" s="90">
        <v>176322</v>
      </c>
      <c r="HW43" s="90">
        <v>2365855.2549999999</v>
      </c>
      <c r="HX43" s="90">
        <v>2654200.6</v>
      </c>
      <c r="HY43" s="90">
        <v>2087</v>
      </c>
      <c r="HZ43" s="90">
        <v>29208</v>
      </c>
      <c r="IA43" s="90">
        <v>1272393.585</v>
      </c>
      <c r="IB43" s="90">
        <v>1351733.71</v>
      </c>
      <c r="IC43" s="90">
        <v>72374</v>
      </c>
      <c r="ID43" s="90">
        <v>121571</v>
      </c>
      <c r="IE43" s="90">
        <v>959099.29</v>
      </c>
      <c r="IF43" s="90">
        <v>1135610.1100000001</v>
      </c>
      <c r="IG43" s="103" t="s">
        <v>96</v>
      </c>
      <c r="IH43" s="90">
        <v>13145</v>
      </c>
      <c r="II43" s="90">
        <v>25543</v>
      </c>
      <c r="IJ43" s="90">
        <v>134362.38</v>
      </c>
      <c r="IK43" s="90">
        <v>166856.78</v>
      </c>
      <c r="IL43" s="90">
        <v>44659</v>
      </c>
      <c r="IM43" s="90">
        <v>54885</v>
      </c>
      <c r="IN43" s="90">
        <v>575672.62899999996</v>
      </c>
      <c r="IO43" s="90">
        <v>694660.83</v>
      </c>
      <c r="IP43" s="90">
        <v>2039</v>
      </c>
      <c r="IQ43" s="90">
        <v>72654</v>
      </c>
      <c r="IR43" s="90">
        <v>31159.993999999999</v>
      </c>
      <c r="IS43" s="90">
        <v>50393.294000000002</v>
      </c>
      <c r="IT43" s="90">
        <v>105</v>
      </c>
      <c r="IU43" s="90">
        <v>536</v>
      </c>
      <c r="IV43" s="90">
        <v>4788.5559999999996</v>
      </c>
      <c r="IW43" s="90">
        <v>5704.78</v>
      </c>
      <c r="IX43" s="103" t="s">
        <v>96</v>
      </c>
      <c r="IY43" s="90">
        <v>14879</v>
      </c>
      <c r="IZ43" s="90">
        <v>27649</v>
      </c>
      <c r="JA43" s="90">
        <v>333604.011</v>
      </c>
      <c r="JB43" s="90">
        <v>415068.61</v>
      </c>
      <c r="JC43" s="90">
        <v>350</v>
      </c>
      <c r="JD43" s="90">
        <v>3687</v>
      </c>
      <c r="JE43" s="90">
        <v>158833.73300000001</v>
      </c>
      <c r="JF43" s="90">
        <v>181745.95</v>
      </c>
      <c r="JG43" s="90">
        <v>12066</v>
      </c>
      <c r="JH43" s="90">
        <v>19444</v>
      </c>
      <c r="JI43" s="90">
        <v>155256.302</v>
      </c>
      <c r="JJ43" s="90">
        <v>205463.86</v>
      </c>
      <c r="JK43" s="103" t="s">
        <v>96</v>
      </c>
      <c r="JL43" s="90">
        <v>2463</v>
      </c>
      <c r="JM43" s="90">
        <v>4518</v>
      </c>
      <c r="JN43" s="90">
        <v>19513.975999999999</v>
      </c>
      <c r="JO43" s="90">
        <v>27858.799999999999</v>
      </c>
      <c r="JP43" s="90">
        <v>7320</v>
      </c>
      <c r="JQ43" s="90">
        <v>8900</v>
      </c>
      <c r="JR43" s="90">
        <v>84385.3</v>
      </c>
      <c r="JS43" s="90">
        <v>115994.18</v>
      </c>
      <c r="JT43" s="90">
        <v>342</v>
      </c>
      <c r="JU43" s="90">
        <v>8888</v>
      </c>
      <c r="JV43" s="90">
        <v>3739.2640000000001</v>
      </c>
      <c r="JW43" s="90">
        <v>6050.1440000000002</v>
      </c>
      <c r="JX43" s="90">
        <v>14</v>
      </c>
      <c r="JY43" s="90">
        <v>89</v>
      </c>
      <c r="JZ43" s="90">
        <v>659.43499999999995</v>
      </c>
      <c r="KA43" s="90">
        <v>942.05</v>
      </c>
    </row>
    <row r="44" spans="1:287" s="14" customFormat="1" ht="7.5" customHeight="1" x14ac:dyDescent="0.15">
      <c r="A44" s="24"/>
      <c r="B44" s="92"/>
      <c r="C44" s="92"/>
      <c r="D44" s="92"/>
      <c r="E44" s="92"/>
      <c r="F44" s="92"/>
      <c r="G44" s="89"/>
      <c r="H44" s="89"/>
      <c r="I44" s="89"/>
      <c r="J44" s="89"/>
      <c r="K44" s="89"/>
      <c r="L44" s="89"/>
      <c r="M44" s="103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103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103"/>
      <c r="AN44" s="90"/>
      <c r="AO44" s="90"/>
      <c r="AP44" s="90"/>
      <c r="AQ44" s="93"/>
      <c r="AR44" s="93"/>
      <c r="AS44" s="93"/>
      <c r="AT44" s="90"/>
      <c r="AU44" s="90"/>
      <c r="AV44" s="90"/>
      <c r="AW44" s="90"/>
      <c r="AX44" s="90"/>
      <c r="AY44" s="90"/>
      <c r="AZ44" s="90"/>
      <c r="BA44" s="103"/>
      <c r="BB44" s="89"/>
      <c r="BC44" s="89"/>
      <c r="BD44" s="89"/>
      <c r="BE44" s="89"/>
      <c r="BF44" s="89"/>
      <c r="BG44" s="89"/>
      <c r="BH44" s="89"/>
      <c r="BI44" s="89"/>
      <c r="BJ44" s="89"/>
      <c r="BK44" s="89"/>
      <c r="BL44" s="89"/>
      <c r="BM44" s="103"/>
      <c r="BN44" s="89"/>
      <c r="BO44" s="89"/>
      <c r="BP44" s="89"/>
      <c r="BQ44" s="89"/>
      <c r="BR44" s="89"/>
      <c r="BS44" s="89"/>
      <c r="BT44" s="89"/>
      <c r="BU44" s="90"/>
      <c r="BV44" s="90"/>
      <c r="BW44" s="89"/>
      <c r="BX44" s="89"/>
      <c r="BY44" s="89"/>
      <c r="BZ44" s="89"/>
      <c r="CA44" s="89"/>
      <c r="CB44" s="89"/>
      <c r="CC44" s="103"/>
      <c r="CD44" s="89"/>
      <c r="CE44" s="89"/>
      <c r="CF44" s="89"/>
      <c r="CG44" s="89"/>
      <c r="CH44" s="89"/>
      <c r="CI44" s="89"/>
      <c r="CJ44" s="89"/>
      <c r="CK44" s="89"/>
      <c r="CL44" s="89"/>
      <c r="CM44" s="89"/>
      <c r="CN44" s="89"/>
      <c r="CO44" s="89"/>
      <c r="CP44" s="103"/>
      <c r="CQ44" s="89"/>
      <c r="CR44" s="89"/>
      <c r="CS44" s="89"/>
      <c r="CT44" s="89"/>
      <c r="CU44" s="89"/>
      <c r="CV44" s="89"/>
      <c r="CW44" s="89"/>
      <c r="CX44" s="89"/>
      <c r="CY44" s="89"/>
      <c r="CZ44" s="89"/>
      <c r="DA44" s="89"/>
      <c r="DB44" s="89"/>
      <c r="DC44" s="103"/>
      <c r="DD44" s="90"/>
      <c r="DE44" s="90"/>
      <c r="DF44" s="90"/>
      <c r="DG44" s="90"/>
      <c r="DH44" s="90"/>
      <c r="DI44" s="90"/>
      <c r="DJ44" s="90"/>
      <c r="DK44" s="93"/>
      <c r="DL44" s="93"/>
      <c r="DM44" s="93"/>
      <c r="DN44" s="90"/>
      <c r="DO44" s="90"/>
      <c r="DP44" s="90"/>
      <c r="DQ44" s="103"/>
      <c r="DR44" s="90"/>
      <c r="DS44" s="90"/>
      <c r="DT44" s="90"/>
      <c r="DU44" s="90"/>
      <c r="DV44" s="90"/>
      <c r="DW44" s="90"/>
      <c r="DX44" s="90"/>
      <c r="DY44" s="90"/>
      <c r="DZ44" s="90"/>
      <c r="EA44" s="90"/>
      <c r="EB44" s="90"/>
      <c r="EC44" s="90"/>
      <c r="ED44" s="90"/>
      <c r="EE44" s="90"/>
      <c r="EF44" s="90"/>
      <c r="EG44" s="90"/>
      <c r="EH44" s="103"/>
      <c r="EI44" s="89"/>
      <c r="EJ44" s="89"/>
      <c r="EK44" s="89"/>
      <c r="EL44" s="89"/>
      <c r="EM44" s="89"/>
      <c r="EN44" s="89"/>
      <c r="EO44" s="89"/>
      <c r="EP44" s="89"/>
      <c r="EQ44" s="89"/>
      <c r="ER44" s="89"/>
      <c r="ES44" s="89"/>
      <c r="ET44" s="89"/>
      <c r="EU44" s="89"/>
      <c r="EV44" s="103"/>
      <c r="EW44" s="90"/>
      <c r="EX44" s="90"/>
      <c r="EY44" s="90"/>
      <c r="EZ44" s="90"/>
      <c r="FA44" s="90"/>
      <c r="FB44" s="90"/>
      <c r="FC44" s="90"/>
      <c r="FD44" s="90"/>
      <c r="FE44" s="90"/>
      <c r="FF44" s="90"/>
      <c r="FG44" s="90"/>
      <c r="FH44" s="90"/>
      <c r="FI44" s="103"/>
      <c r="FJ44" s="90"/>
      <c r="FK44" s="90"/>
      <c r="FL44" s="90"/>
      <c r="FM44" s="90"/>
      <c r="FN44" s="90"/>
      <c r="FO44" s="90"/>
      <c r="FP44" s="90"/>
      <c r="FQ44" s="90"/>
      <c r="FR44" s="90"/>
      <c r="FS44" s="90"/>
      <c r="FT44" s="90"/>
      <c r="FU44" s="93"/>
      <c r="FV44" s="93"/>
      <c r="FW44" s="93"/>
      <c r="FX44" s="103"/>
      <c r="FY44" s="90"/>
      <c r="FZ44" s="90"/>
      <c r="GA44" s="90"/>
      <c r="GB44" s="90"/>
      <c r="GC44" s="90"/>
      <c r="GD44" s="90"/>
      <c r="GE44" s="90"/>
      <c r="GF44" s="90"/>
      <c r="GG44" s="90"/>
      <c r="GH44" s="90"/>
      <c r="GI44" s="90"/>
      <c r="GJ44" s="90"/>
      <c r="GK44" s="90"/>
      <c r="GL44" s="90"/>
      <c r="GM44" s="90"/>
      <c r="GN44" s="103"/>
      <c r="GO44" s="90"/>
      <c r="GP44" s="90"/>
      <c r="GQ44" s="90"/>
      <c r="GR44" s="90"/>
      <c r="GS44" s="90"/>
      <c r="GT44" s="90"/>
      <c r="GU44" s="90"/>
      <c r="GV44" s="90"/>
      <c r="GW44" s="90"/>
      <c r="GX44" s="90"/>
      <c r="GY44" s="90"/>
      <c r="GZ44" s="90"/>
      <c r="HA44" s="90"/>
      <c r="HB44" s="90"/>
      <c r="HC44" s="103"/>
      <c r="HD44" s="90"/>
      <c r="HE44" s="90"/>
      <c r="HF44" s="90"/>
      <c r="HG44" s="90"/>
      <c r="HH44" s="90"/>
      <c r="HI44" s="90"/>
      <c r="HJ44" s="90"/>
      <c r="HK44" s="90"/>
      <c r="HL44" s="90"/>
      <c r="HM44" s="90"/>
      <c r="HN44" s="90"/>
      <c r="HO44" s="90"/>
      <c r="HP44" s="90"/>
      <c r="HQ44" s="90"/>
      <c r="HR44" s="90"/>
      <c r="HS44" s="90"/>
      <c r="HT44" s="103"/>
      <c r="HU44" s="90"/>
      <c r="HV44" s="90"/>
      <c r="HW44" s="90"/>
      <c r="HX44" s="90"/>
      <c r="HY44" s="90"/>
      <c r="HZ44" s="90"/>
      <c r="IA44" s="90"/>
      <c r="IB44" s="90"/>
      <c r="IC44" s="90"/>
      <c r="ID44" s="90"/>
      <c r="IE44" s="90"/>
      <c r="IF44" s="90"/>
      <c r="IG44" s="103"/>
      <c r="IH44" s="90"/>
      <c r="II44" s="90"/>
      <c r="IJ44" s="90"/>
      <c r="IK44" s="90"/>
      <c r="IL44" s="90"/>
      <c r="IM44" s="90"/>
      <c r="IN44" s="90"/>
      <c r="IO44" s="90"/>
      <c r="IP44" s="90"/>
      <c r="IQ44" s="90"/>
      <c r="IR44" s="90"/>
      <c r="IS44" s="90"/>
      <c r="IT44" s="90"/>
      <c r="IU44" s="90"/>
      <c r="IV44" s="90"/>
      <c r="IW44" s="90"/>
      <c r="IX44" s="103"/>
      <c r="IY44" s="90"/>
      <c r="IZ44" s="90"/>
      <c r="JA44" s="90"/>
      <c r="JB44" s="90"/>
      <c r="JC44" s="90"/>
      <c r="JD44" s="90"/>
      <c r="JE44" s="90"/>
      <c r="JF44" s="90"/>
      <c r="JG44" s="90"/>
      <c r="JH44" s="90"/>
      <c r="JI44" s="90"/>
      <c r="JJ44" s="90"/>
      <c r="JK44" s="103"/>
      <c r="JL44" s="90"/>
      <c r="JM44" s="90"/>
      <c r="JN44" s="90"/>
      <c r="JO44" s="90"/>
      <c r="JP44" s="90"/>
      <c r="JQ44" s="90"/>
      <c r="JR44" s="90"/>
      <c r="JS44" s="90"/>
      <c r="JT44" s="90"/>
      <c r="JU44" s="90"/>
      <c r="JV44" s="90"/>
      <c r="JW44" s="90"/>
      <c r="JX44" s="90"/>
      <c r="JY44" s="90"/>
      <c r="JZ44" s="90"/>
      <c r="KA44" s="90"/>
    </row>
    <row r="45" spans="1:287" s="14" customFormat="1" ht="11.25" customHeight="1" x14ac:dyDescent="0.15">
      <c r="A45" s="24" t="s">
        <v>97</v>
      </c>
      <c r="B45" s="92">
        <v>9323512</v>
      </c>
      <c r="C45" s="92">
        <v>124677917.35800001</v>
      </c>
      <c r="D45" s="92">
        <v>9288579</v>
      </c>
      <c r="E45" s="92">
        <v>115200094.44400001</v>
      </c>
      <c r="F45" s="92">
        <v>147565014.64199999</v>
      </c>
      <c r="G45" s="89">
        <v>34933</v>
      </c>
      <c r="H45" s="89">
        <v>9477822.9139999989</v>
      </c>
      <c r="I45" s="89">
        <v>6406303</v>
      </c>
      <c r="J45" s="89">
        <v>10497047</v>
      </c>
      <c r="K45" s="89">
        <v>91499612.916999996</v>
      </c>
      <c r="L45" s="89">
        <v>116191797.63</v>
      </c>
      <c r="M45" s="103" t="s">
        <v>97</v>
      </c>
      <c r="N45" s="89">
        <v>82155</v>
      </c>
      <c r="O45" s="89">
        <v>793696</v>
      </c>
      <c r="P45" s="89">
        <v>36167149.380999997</v>
      </c>
      <c r="Q45" s="89">
        <v>41083131.189999998</v>
      </c>
      <c r="R45" s="89">
        <v>5033765</v>
      </c>
      <c r="S45" s="89">
        <v>7413376</v>
      </c>
      <c r="T45" s="89">
        <v>44286000.589000002</v>
      </c>
      <c r="U45" s="89">
        <v>59528203.880000003</v>
      </c>
      <c r="V45" s="89">
        <v>1290383</v>
      </c>
      <c r="W45" s="89">
        <v>2289975</v>
      </c>
      <c r="X45" s="89">
        <v>11046462.947000001</v>
      </c>
      <c r="Y45" s="89">
        <v>15580462.560000001</v>
      </c>
      <c r="Z45" s="103" t="s">
        <v>97</v>
      </c>
      <c r="AA45" s="89">
        <v>2367065</v>
      </c>
      <c r="AB45" s="89">
        <v>2928599</v>
      </c>
      <c r="AC45" s="89">
        <v>19627539.458999999</v>
      </c>
      <c r="AD45" s="89">
        <v>26334368.579999998</v>
      </c>
      <c r="AE45" s="89">
        <v>72980</v>
      </c>
      <c r="AF45" s="89">
        <v>1821426</v>
      </c>
      <c r="AG45" s="89">
        <v>745353.21299999999</v>
      </c>
      <c r="AH45" s="89">
        <v>1214022.5619999999</v>
      </c>
      <c r="AI45" s="89">
        <v>4390</v>
      </c>
      <c r="AJ45" s="89">
        <v>28611</v>
      </c>
      <c r="AK45" s="89">
        <v>231359.264</v>
      </c>
      <c r="AL45" s="89">
        <v>314874.96000000002</v>
      </c>
      <c r="AM45" s="103" t="s">
        <v>97</v>
      </c>
      <c r="AN45" s="90">
        <v>46</v>
      </c>
      <c r="AO45" s="90">
        <v>1938</v>
      </c>
      <c r="AP45" s="90">
        <v>457.27</v>
      </c>
      <c r="AQ45" s="93">
        <v>497495</v>
      </c>
      <c r="AR45" s="93">
        <v>2492491.3560000001</v>
      </c>
      <c r="AS45" s="93">
        <v>3509937.71</v>
      </c>
      <c r="AT45" s="90">
        <v>1</v>
      </c>
      <c r="AU45" s="90">
        <v>13.2</v>
      </c>
      <c r="AV45" s="90">
        <v>13.2</v>
      </c>
      <c r="AW45" s="90">
        <v>3322</v>
      </c>
      <c r="AX45" s="90">
        <v>242032.58600000001</v>
      </c>
      <c r="AY45" s="90">
        <v>304</v>
      </c>
      <c r="AZ45" s="90">
        <v>12738.499</v>
      </c>
      <c r="BA45" s="103" t="s">
        <v>97</v>
      </c>
      <c r="BB45" s="89">
        <v>856</v>
      </c>
      <c r="BC45" s="89">
        <v>47021.981</v>
      </c>
      <c r="BD45" s="89">
        <v>421</v>
      </c>
      <c r="BE45" s="89">
        <v>11719.849</v>
      </c>
      <c r="BF45" s="89">
        <v>21984</v>
      </c>
      <c r="BG45" s="89">
        <v>739743</v>
      </c>
      <c r="BH45" s="89">
        <v>4202176.6449999996</v>
      </c>
      <c r="BI45" s="89">
        <v>796</v>
      </c>
      <c r="BJ45" s="89">
        <v>39737.955000000002</v>
      </c>
      <c r="BK45" s="89">
        <v>8460</v>
      </c>
      <c r="BL45" s="89">
        <v>3551562</v>
      </c>
      <c r="BM45" s="103" t="s">
        <v>97</v>
      </c>
      <c r="BN45" s="89">
        <v>3693</v>
      </c>
      <c r="BO45" s="89">
        <v>311501</v>
      </c>
      <c r="BP45" s="89">
        <v>1684346.314</v>
      </c>
      <c r="BQ45" s="89">
        <v>4532</v>
      </c>
      <c r="BR45" s="89">
        <v>141440.11300000001</v>
      </c>
      <c r="BS45" s="89">
        <v>3843</v>
      </c>
      <c r="BT45" s="89">
        <v>148281.318</v>
      </c>
      <c r="BU45" s="90">
        <v>1</v>
      </c>
      <c r="BV45" s="90">
        <v>33.418999999999997</v>
      </c>
      <c r="BW45" s="89">
        <v>13278</v>
      </c>
      <c r="BX45" s="89">
        <v>603234.34600000002</v>
      </c>
      <c r="BY45" s="89">
        <v>8158</v>
      </c>
      <c r="BZ45" s="89">
        <v>396211.19800000003</v>
      </c>
      <c r="CA45" s="89">
        <v>5120</v>
      </c>
      <c r="CB45" s="89">
        <v>207023.14799999999</v>
      </c>
      <c r="CC45" s="103" t="s">
        <v>97</v>
      </c>
      <c r="CD45" s="89">
        <v>3349795</v>
      </c>
      <c r="CE45" s="89">
        <v>5379139</v>
      </c>
      <c r="CF45" s="89">
        <v>47095740.254000001</v>
      </c>
      <c r="CG45" s="89">
        <v>60762313.740000002</v>
      </c>
      <c r="CH45" s="89">
        <v>38115</v>
      </c>
      <c r="CI45" s="89">
        <v>348580</v>
      </c>
      <c r="CJ45" s="89">
        <v>17676065.449999999</v>
      </c>
      <c r="CK45" s="89">
        <v>20097031.890000001</v>
      </c>
      <c r="CL45" s="89">
        <v>2575244</v>
      </c>
      <c r="CM45" s="89">
        <v>3677877</v>
      </c>
      <c r="CN45" s="89">
        <v>22894914.84</v>
      </c>
      <c r="CO45" s="89">
        <v>31369619.52</v>
      </c>
      <c r="CP45" s="103" t="s">
        <v>97</v>
      </c>
      <c r="CQ45" s="89">
        <v>736436</v>
      </c>
      <c r="CR45" s="89">
        <v>1352682</v>
      </c>
      <c r="CS45" s="89">
        <v>6524759.9639999997</v>
      </c>
      <c r="CT45" s="89">
        <v>9295662.3300000001</v>
      </c>
      <c r="CU45" s="89">
        <v>1199181</v>
      </c>
      <c r="CV45" s="89">
        <v>1431095</v>
      </c>
      <c r="CW45" s="89">
        <v>10599099.434</v>
      </c>
      <c r="CX45" s="89">
        <v>14409969.289999999</v>
      </c>
      <c r="CY45" s="89">
        <v>35076</v>
      </c>
      <c r="CZ45" s="89">
        <v>799469</v>
      </c>
      <c r="DA45" s="89">
        <v>328721.83</v>
      </c>
      <c r="DB45" s="89">
        <v>534603.28799999994</v>
      </c>
      <c r="DC45" s="103" t="s">
        <v>97</v>
      </c>
      <c r="DD45" s="90">
        <v>719</v>
      </c>
      <c r="DE45" s="90">
        <v>4774</v>
      </c>
      <c r="DF45" s="90">
        <v>36379.285000000003</v>
      </c>
      <c r="DG45" s="90">
        <v>51936.79</v>
      </c>
      <c r="DH45" s="90">
        <v>25</v>
      </c>
      <c r="DI45" s="90">
        <v>462</v>
      </c>
      <c r="DJ45" s="90">
        <v>58.4</v>
      </c>
      <c r="DK45" s="93">
        <v>330874</v>
      </c>
      <c r="DL45" s="93">
        <v>1583758.442</v>
      </c>
      <c r="DM45" s="93">
        <v>2240960.1579999998</v>
      </c>
      <c r="DN45" s="90" t="s">
        <v>72</v>
      </c>
      <c r="DO45" s="90" t="s">
        <v>72</v>
      </c>
      <c r="DP45" s="90" t="s">
        <v>72</v>
      </c>
      <c r="DQ45" s="103" t="s">
        <v>97</v>
      </c>
      <c r="DR45" s="90">
        <v>2056</v>
      </c>
      <c r="DS45" s="90">
        <v>154150.01699999999</v>
      </c>
      <c r="DT45" s="90">
        <v>211</v>
      </c>
      <c r="DU45" s="90">
        <v>8696.9429999999993</v>
      </c>
      <c r="DV45" s="90">
        <v>478</v>
      </c>
      <c r="DW45" s="90">
        <v>22489.884999999998</v>
      </c>
      <c r="DX45" s="90">
        <v>274</v>
      </c>
      <c r="DY45" s="90">
        <v>7896.9120000000003</v>
      </c>
      <c r="DZ45" s="90">
        <v>29597</v>
      </c>
      <c r="EA45" s="90">
        <v>1051244</v>
      </c>
      <c r="EB45" s="90">
        <v>7351796.9139999999</v>
      </c>
      <c r="EC45" s="90">
        <v>21984</v>
      </c>
      <c r="ED45" s="90">
        <v>739743</v>
      </c>
      <c r="EE45" s="90">
        <v>4202176.6449999996</v>
      </c>
      <c r="EF45" s="90">
        <v>489</v>
      </c>
      <c r="EG45" s="90">
        <v>24387.955000000002</v>
      </c>
      <c r="EH45" s="103" t="s">
        <v>97</v>
      </c>
      <c r="EI45" s="89">
        <v>3431</v>
      </c>
      <c r="EJ45" s="89">
        <v>1440886</v>
      </c>
      <c r="EK45" s="89">
        <v>3693</v>
      </c>
      <c r="EL45" s="89">
        <v>311501</v>
      </c>
      <c r="EM45" s="89">
        <v>1684346.314</v>
      </c>
      <c r="EN45" s="89">
        <v>2774251</v>
      </c>
      <c r="EO45" s="89">
        <v>4558440</v>
      </c>
      <c r="EP45" s="89">
        <v>37086999.886</v>
      </c>
      <c r="EQ45" s="89">
        <v>47050759.689999998</v>
      </c>
      <c r="ER45" s="89">
        <v>38042</v>
      </c>
      <c r="ES45" s="89">
        <v>371900</v>
      </c>
      <c r="ET45" s="89">
        <v>14952886.244999999</v>
      </c>
      <c r="EU45" s="89">
        <v>17198147.710000001</v>
      </c>
      <c r="EV45" s="103" t="s">
        <v>97</v>
      </c>
      <c r="EW45" s="90">
        <v>2227839</v>
      </c>
      <c r="EX45" s="90">
        <v>3339238</v>
      </c>
      <c r="EY45" s="90">
        <v>18098529.355999999</v>
      </c>
      <c r="EZ45" s="90">
        <v>24182474.120000001</v>
      </c>
      <c r="FA45" s="90">
        <v>508370</v>
      </c>
      <c r="FB45" s="90">
        <v>847302</v>
      </c>
      <c r="FC45" s="90">
        <v>4035584.2850000001</v>
      </c>
      <c r="FD45" s="90">
        <v>5670137.8600000003</v>
      </c>
      <c r="FE45" s="90">
        <v>1051327</v>
      </c>
      <c r="FF45" s="90">
        <v>1350654</v>
      </c>
      <c r="FG45" s="90">
        <v>7299296.6409999998</v>
      </c>
      <c r="FH45" s="90">
        <v>9837303.6799999997</v>
      </c>
      <c r="FI45" s="103" t="s">
        <v>97</v>
      </c>
      <c r="FJ45" s="90">
        <v>32168</v>
      </c>
      <c r="FK45" s="90">
        <v>841165</v>
      </c>
      <c r="FL45" s="90">
        <v>339588.39299999998</v>
      </c>
      <c r="FM45" s="90">
        <v>555561.75399999996</v>
      </c>
      <c r="FN45" s="90">
        <v>3384</v>
      </c>
      <c r="FO45" s="90">
        <v>21377</v>
      </c>
      <c r="FP45" s="90">
        <v>171224.01300000001</v>
      </c>
      <c r="FQ45" s="90">
        <v>235666.25</v>
      </c>
      <c r="FR45" s="90">
        <v>21</v>
      </c>
      <c r="FS45" s="90">
        <v>1476</v>
      </c>
      <c r="FT45" s="90">
        <v>398.87</v>
      </c>
      <c r="FU45" s="93">
        <v>166621</v>
      </c>
      <c r="FV45" s="93">
        <v>908732.91399999999</v>
      </c>
      <c r="FW45" s="93">
        <v>1268977.5519999999</v>
      </c>
      <c r="FX45" s="103" t="s">
        <v>97</v>
      </c>
      <c r="FY45" s="90">
        <v>1</v>
      </c>
      <c r="FZ45" s="90">
        <v>13.2</v>
      </c>
      <c r="GA45" s="90">
        <v>13.2</v>
      </c>
      <c r="GB45" s="90">
        <v>1266</v>
      </c>
      <c r="GC45" s="90">
        <v>87882.569000000003</v>
      </c>
      <c r="GD45" s="90">
        <v>93</v>
      </c>
      <c r="GE45" s="90">
        <v>4041.556</v>
      </c>
      <c r="GF45" s="90">
        <v>378</v>
      </c>
      <c r="GG45" s="90">
        <v>24532.096000000001</v>
      </c>
      <c r="GH45" s="90">
        <v>147</v>
      </c>
      <c r="GI45" s="90">
        <v>3822.9369999999999</v>
      </c>
      <c r="GJ45" s="90">
        <v>5336</v>
      </c>
      <c r="GK45" s="90">
        <v>2126026</v>
      </c>
      <c r="GL45" s="90">
        <v>307</v>
      </c>
      <c r="GM45" s="90">
        <v>15350</v>
      </c>
      <c r="GN45" s="103" t="s">
        <v>97</v>
      </c>
      <c r="GO45" s="90">
        <v>5029</v>
      </c>
      <c r="GP45" s="90">
        <v>2110676</v>
      </c>
      <c r="GQ45" s="90">
        <v>650833</v>
      </c>
      <c r="GR45" s="90">
        <v>1071149</v>
      </c>
      <c r="GS45" s="90">
        <v>8683567.4250000007</v>
      </c>
      <c r="GT45" s="90">
        <v>10365860.65</v>
      </c>
      <c r="GU45" s="90">
        <v>11037</v>
      </c>
      <c r="GV45" s="90">
        <v>70573</v>
      </c>
      <c r="GW45" s="90">
        <v>3940311.0660000001</v>
      </c>
      <c r="GX45" s="90">
        <v>4444031.84</v>
      </c>
      <c r="GY45" s="90">
        <v>577698</v>
      </c>
      <c r="GZ45" s="90">
        <v>915098</v>
      </c>
      <c r="HA45" s="90">
        <v>4311525.3329999996</v>
      </c>
      <c r="HB45" s="90">
        <v>5382174.0300000003</v>
      </c>
      <c r="HC45" s="103" t="s">
        <v>97</v>
      </c>
      <c r="HD45" s="90">
        <v>62098</v>
      </c>
      <c r="HE45" s="90">
        <v>85478</v>
      </c>
      <c r="HF45" s="90">
        <v>431731.02600000001</v>
      </c>
      <c r="HG45" s="90">
        <v>539654.78</v>
      </c>
      <c r="HH45" s="90">
        <v>300493</v>
      </c>
      <c r="HI45" s="90">
        <v>430775</v>
      </c>
      <c r="HJ45" s="90">
        <v>1282346.763</v>
      </c>
      <c r="HK45" s="90">
        <v>1601148.34</v>
      </c>
      <c r="HL45" s="90">
        <v>7933</v>
      </c>
      <c r="HM45" s="90">
        <v>119530</v>
      </c>
      <c r="HN45" s="90">
        <v>46048.241999999998</v>
      </c>
      <c r="HO45" s="90">
        <v>77111.872000000003</v>
      </c>
      <c r="HP45" s="90">
        <v>747</v>
      </c>
      <c r="HQ45" s="90">
        <v>4489</v>
      </c>
      <c r="HR45" s="90">
        <v>43084.928</v>
      </c>
      <c r="HS45" s="90">
        <v>53856.160000000003</v>
      </c>
      <c r="HT45" s="103" t="s">
        <v>97</v>
      </c>
      <c r="HU45" s="90">
        <v>235429</v>
      </c>
      <c r="HV45" s="90">
        <v>472723</v>
      </c>
      <c r="HW45" s="90">
        <v>6209077.9100000001</v>
      </c>
      <c r="HX45" s="90">
        <v>7014144.96</v>
      </c>
      <c r="HY45" s="90">
        <v>5046</v>
      </c>
      <c r="HZ45" s="90">
        <v>63161</v>
      </c>
      <c r="IA45" s="90">
        <v>2995661.9470000002</v>
      </c>
      <c r="IB45" s="90">
        <v>3184790.93</v>
      </c>
      <c r="IC45" s="90">
        <v>193077</v>
      </c>
      <c r="ID45" s="90">
        <v>334978</v>
      </c>
      <c r="IE45" s="90">
        <v>2797140.0750000002</v>
      </c>
      <c r="IF45" s="90">
        <v>3314223.37</v>
      </c>
      <c r="IG45" s="103" t="s">
        <v>97</v>
      </c>
      <c r="IH45" s="90">
        <v>37306</v>
      </c>
      <c r="II45" s="90">
        <v>74584</v>
      </c>
      <c r="IJ45" s="90">
        <v>416275.88799999998</v>
      </c>
      <c r="IK45" s="90">
        <v>515130.66</v>
      </c>
      <c r="IL45" s="90">
        <v>97516</v>
      </c>
      <c r="IM45" s="90">
        <v>123255</v>
      </c>
      <c r="IN45" s="90">
        <v>1481368.064</v>
      </c>
      <c r="IO45" s="90">
        <v>1753538.33</v>
      </c>
      <c r="IP45" s="90">
        <v>4838</v>
      </c>
      <c r="IQ45" s="90">
        <v>157301</v>
      </c>
      <c r="IR45" s="90">
        <v>66996.304000000004</v>
      </c>
      <c r="IS45" s="90">
        <v>107675.054</v>
      </c>
      <c r="IT45" s="90">
        <v>239</v>
      </c>
      <c r="IU45" s="90">
        <v>2128</v>
      </c>
      <c r="IV45" s="90">
        <v>21320.932000000001</v>
      </c>
      <c r="IW45" s="90">
        <v>23793.3</v>
      </c>
      <c r="IX45" s="103" t="s">
        <v>97</v>
      </c>
      <c r="IY45" s="90">
        <v>46828</v>
      </c>
      <c r="IZ45" s="90">
        <v>86745</v>
      </c>
      <c r="JA45" s="90">
        <v>1107794.8670000001</v>
      </c>
      <c r="JB45" s="90">
        <v>1364579.24</v>
      </c>
      <c r="JC45" s="90">
        <v>952</v>
      </c>
      <c r="JD45" s="90">
        <v>10055</v>
      </c>
      <c r="JE45" s="90">
        <v>542535.73899999994</v>
      </c>
      <c r="JF45" s="90">
        <v>603160.66</v>
      </c>
      <c r="JG45" s="90">
        <v>37605</v>
      </c>
      <c r="JH45" s="90">
        <v>61283</v>
      </c>
      <c r="JI45" s="90">
        <v>495416.31800000003</v>
      </c>
      <c r="JJ45" s="90">
        <v>661886.87</v>
      </c>
      <c r="JK45" s="103" t="s">
        <v>97</v>
      </c>
      <c r="JL45" s="90">
        <v>8271</v>
      </c>
      <c r="JM45" s="90">
        <v>15407</v>
      </c>
      <c r="JN45" s="90">
        <v>69842.81</v>
      </c>
      <c r="JO45" s="90">
        <v>99531.71</v>
      </c>
      <c r="JP45" s="90">
        <v>19041</v>
      </c>
      <c r="JQ45" s="90">
        <v>23595</v>
      </c>
      <c r="JR45" s="90">
        <v>247775.32</v>
      </c>
      <c r="JS45" s="90">
        <v>333557.28000000003</v>
      </c>
      <c r="JT45" s="90">
        <v>898</v>
      </c>
      <c r="JU45" s="90">
        <v>23491</v>
      </c>
      <c r="JV45" s="90">
        <v>10046.686</v>
      </c>
      <c r="JW45" s="90">
        <v>16182.466</v>
      </c>
      <c r="JX45" s="90">
        <v>48</v>
      </c>
      <c r="JY45" s="90">
        <v>332</v>
      </c>
      <c r="JZ45" s="90">
        <v>2435.0340000000001</v>
      </c>
      <c r="KA45" s="90">
        <v>3478.62</v>
      </c>
    </row>
    <row r="46" spans="1:287" s="14" customFormat="1" ht="11.25" customHeight="1" x14ac:dyDescent="0.15">
      <c r="A46" s="24" t="s">
        <v>98</v>
      </c>
      <c r="B46" s="92">
        <v>37470423</v>
      </c>
      <c r="C46" s="92">
        <v>472905131.25450009</v>
      </c>
      <c r="D46" s="92">
        <v>37348312</v>
      </c>
      <c r="E46" s="92">
        <v>439077834.8975001</v>
      </c>
      <c r="F46" s="92">
        <v>565319301.37199998</v>
      </c>
      <c r="G46" s="89">
        <v>122111</v>
      </c>
      <c r="H46" s="89">
        <v>33827296.357000001</v>
      </c>
      <c r="I46" s="89">
        <v>24596623</v>
      </c>
      <c r="J46" s="89">
        <v>41161537</v>
      </c>
      <c r="K46" s="89">
        <v>346085880.2105</v>
      </c>
      <c r="L46" s="89">
        <v>440789119.75999999</v>
      </c>
      <c r="M46" s="103" t="s">
        <v>98</v>
      </c>
      <c r="N46" s="89">
        <v>304876</v>
      </c>
      <c r="O46" s="89">
        <v>2869778</v>
      </c>
      <c r="P46" s="89">
        <v>130490290.432</v>
      </c>
      <c r="Q46" s="89">
        <v>148739194.56999999</v>
      </c>
      <c r="R46" s="89">
        <v>19138521</v>
      </c>
      <c r="S46" s="89">
        <v>28794089</v>
      </c>
      <c r="T46" s="89">
        <v>167906730.04750001</v>
      </c>
      <c r="U46" s="89">
        <v>224840329.33000001</v>
      </c>
      <c r="V46" s="89">
        <v>5153226</v>
      </c>
      <c r="W46" s="89">
        <v>9497670</v>
      </c>
      <c r="X46" s="89">
        <v>47688859.730999999</v>
      </c>
      <c r="Y46" s="89">
        <v>67209595.859999999</v>
      </c>
      <c r="Z46" s="103" t="s">
        <v>98</v>
      </c>
      <c r="AA46" s="89">
        <v>10289530</v>
      </c>
      <c r="AB46" s="89">
        <v>12955288</v>
      </c>
      <c r="AC46" s="89">
        <v>73089783.372999996</v>
      </c>
      <c r="AD46" s="89">
        <v>99141099.260000005</v>
      </c>
      <c r="AE46" s="89">
        <v>270170</v>
      </c>
      <c r="AF46" s="89">
        <v>6551555</v>
      </c>
      <c r="AG46" s="89">
        <v>2674543.892</v>
      </c>
      <c r="AH46" s="89">
        <v>4372756.7699999996</v>
      </c>
      <c r="AI46" s="89">
        <v>17938</v>
      </c>
      <c r="AJ46" s="89">
        <v>117373</v>
      </c>
      <c r="AK46" s="89">
        <v>957267.20700000005</v>
      </c>
      <c r="AL46" s="89">
        <v>1293630.99</v>
      </c>
      <c r="AM46" s="103" t="s">
        <v>98</v>
      </c>
      <c r="AN46" s="90">
        <v>102</v>
      </c>
      <c r="AO46" s="90">
        <v>2919</v>
      </c>
      <c r="AP46" s="90">
        <v>400.45</v>
      </c>
      <c r="AQ46" s="93">
        <v>2405354</v>
      </c>
      <c r="AR46" s="93">
        <v>13985368.312999999</v>
      </c>
      <c r="AS46" s="93">
        <v>19722289.350000001</v>
      </c>
      <c r="AT46" s="90">
        <v>4</v>
      </c>
      <c r="AU46" s="90">
        <v>405.24200000000002</v>
      </c>
      <c r="AV46" s="90">
        <v>405.24200000000002</v>
      </c>
      <c r="AW46" s="90">
        <v>13229</v>
      </c>
      <c r="AX46" s="90">
        <v>1063330.23</v>
      </c>
      <c r="AY46" s="90">
        <v>939</v>
      </c>
      <c r="AZ46" s="90">
        <v>46002.099000000002</v>
      </c>
      <c r="BA46" s="103" t="s">
        <v>98</v>
      </c>
      <c r="BB46" s="89">
        <v>1983</v>
      </c>
      <c r="BC46" s="89">
        <v>116913.035</v>
      </c>
      <c r="BD46" s="89">
        <v>1101</v>
      </c>
      <c r="BE46" s="89">
        <v>53818.218000000001</v>
      </c>
      <c r="BF46" s="89">
        <v>75976</v>
      </c>
      <c r="BG46" s="89">
        <v>2593026</v>
      </c>
      <c r="BH46" s="89">
        <v>15036795.788000001</v>
      </c>
      <c r="BI46" s="89">
        <v>3052</v>
      </c>
      <c r="BJ46" s="89">
        <v>152399</v>
      </c>
      <c r="BK46" s="89">
        <v>32052</v>
      </c>
      <c r="BL46" s="89">
        <v>13449572.26</v>
      </c>
      <c r="BM46" s="103" t="s">
        <v>98</v>
      </c>
      <c r="BN46" s="89">
        <v>11031</v>
      </c>
      <c r="BO46" s="89">
        <v>934184</v>
      </c>
      <c r="BP46" s="89">
        <v>5188529.3090000004</v>
      </c>
      <c r="BQ46" s="89">
        <v>11276</v>
      </c>
      <c r="BR46" s="89">
        <v>524493.45200000005</v>
      </c>
      <c r="BS46" s="89">
        <v>10231</v>
      </c>
      <c r="BT46" s="89">
        <v>479595.48800000001</v>
      </c>
      <c r="BU46" s="90">
        <v>2</v>
      </c>
      <c r="BV46" s="90">
        <v>33.688000000000002</v>
      </c>
      <c r="BW46" s="89">
        <v>38759</v>
      </c>
      <c r="BX46" s="89">
        <v>2284152.5219999999</v>
      </c>
      <c r="BY46" s="89">
        <v>25444</v>
      </c>
      <c r="BZ46" s="89">
        <v>1633825.781</v>
      </c>
      <c r="CA46" s="89">
        <v>13315</v>
      </c>
      <c r="CB46" s="89">
        <v>650326.74100000004</v>
      </c>
      <c r="CC46" s="103" t="s">
        <v>98</v>
      </c>
      <c r="CD46" s="89">
        <v>12394888</v>
      </c>
      <c r="CE46" s="89">
        <v>20335437</v>
      </c>
      <c r="CF46" s="89">
        <v>173586454.65400001</v>
      </c>
      <c r="CG46" s="89">
        <v>224583611.65000001</v>
      </c>
      <c r="CH46" s="89">
        <v>135634</v>
      </c>
      <c r="CI46" s="89">
        <v>1225348</v>
      </c>
      <c r="CJ46" s="89">
        <v>62063814.359999999</v>
      </c>
      <c r="CK46" s="89">
        <v>70942137.25</v>
      </c>
      <c r="CL46" s="89">
        <v>9446731</v>
      </c>
      <c r="CM46" s="89">
        <v>13700358</v>
      </c>
      <c r="CN46" s="89">
        <v>84329329.166999996</v>
      </c>
      <c r="CO46" s="89">
        <v>114870563.38</v>
      </c>
      <c r="CP46" s="103" t="s">
        <v>98</v>
      </c>
      <c r="CQ46" s="89">
        <v>2812523</v>
      </c>
      <c r="CR46" s="89">
        <v>5409731</v>
      </c>
      <c r="CS46" s="89">
        <v>27193311.127</v>
      </c>
      <c r="CT46" s="89">
        <v>38770911.020000003</v>
      </c>
      <c r="CU46" s="89">
        <v>4984083</v>
      </c>
      <c r="CV46" s="89">
        <v>6015903</v>
      </c>
      <c r="CW46" s="89">
        <v>38593299.164999999</v>
      </c>
      <c r="CX46" s="89">
        <v>53013219.299999997</v>
      </c>
      <c r="CY46" s="89">
        <v>123899</v>
      </c>
      <c r="CZ46" s="89">
        <v>2759063</v>
      </c>
      <c r="DA46" s="89">
        <v>1139299.112</v>
      </c>
      <c r="DB46" s="89">
        <v>1852192.2320000001</v>
      </c>
      <c r="DC46" s="103" t="s">
        <v>98</v>
      </c>
      <c r="DD46" s="90">
        <v>2967</v>
      </c>
      <c r="DE46" s="90">
        <v>20277</v>
      </c>
      <c r="DF46" s="90">
        <v>157352.27600000001</v>
      </c>
      <c r="DG46" s="90">
        <v>219812.25</v>
      </c>
      <c r="DH46" s="90">
        <v>70</v>
      </c>
      <c r="DI46" s="90">
        <v>2081</v>
      </c>
      <c r="DJ46" s="90">
        <v>280.75</v>
      </c>
      <c r="DK46" s="93">
        <v>1597537</v>
      </c>
      <c r="DL46" s="93">
        <v>9015442.0020000003</v>
      </c>
      <c r="DM46" s="93">
        <v>12776716.778999999</v>
      </c>
      <c r="DN46" s="90">
        <v>1</v>
      </c>
      <c r="DO46" s="90">
        <v>356.27</v>
      </c>
      <c r="DP46" s="90">
        <v>356.27</v>
      </c>
      <c r="DQ46" s="103" t="s">
        <v>98</v>
      </c>
      <c r="DR46" s="90">
        <v>8713</v>
      </c>
      <c r="DS46" s="90">
        <v>732004.23</v>
      </c>
      <c r="DT46" s="90">
        <v>636</v>
      </c>
      <c r="DU46" s="90">
        <v>29599.996999999999</v>
      </c>
      <c r="DV46" s="90">
        <v>1210</v>
      </c>
      <c r="DW46" s="90">
        <v>74712.817999999999</v>
      </c>
      <c r="DX46" s="90">
        <v>706</v>
      </c>
      <c r="DY46" s="90">
        <v>36754.478000000003</v>
      </c>
      <c r="DZ46" s="90">
        <v>99628</v>
      </c>
      <c r="EA46" s="90">
        <v>3527210</v>
      </c>
      <c r="EB46" s="90">
        <v>24818142.096999999</v>
      </c>
      <c r="EC46" s="90">
        <v>75976</v>
      </c>
      <c r="ED46" s="90">
        <v>2593026</v>
      </c>
      <c r="EE46" s="90">
        <v>15036795.788000001</v>
      </c>
      <c r="EF46" s="90">
        <v>1900</v>
      </c>
      <c r="EG46" s="90">
        <v>94799</v>
      </c>
      <c r="EH46" s="103" t="s">
        <v>98</v>
      </c>
      <c r="EI46" s="89">
        <v>10721</v>
      </c>
      <c r="EJ46" s="89">
        <v>4498018</v>
      </c>
      <c r="EK46" s="89">
        <v>11031</v>
      </c>
      <c r="EL46" s="89">
        <v>934184</v>
      </c>
      <c r="EM46" s="89">
        <v>5188529.3090000004</v>
      </c>
      <c r="EN46" s="89">
        <v>11138961</v>
      </c>
      <c r="EO46" s="89">
        <v>18643177</v>
      </c>
      <c r="EP46" s="89">
        <v>145846739.38</v>
      </c>
      <c r="EQ46" s="89">
        <v>185557046.25</v>
      </c>
      <c r="ER46" s="89">
        <v>147289</v>
      </c>
      <c r="ES46" s="89">
        <v>1367833</v>
      </c>
      <c r="ET46" s="89">
        <v>55910847.538000003</v>
      </c>
      <c r="EU46" s="89">
        <v>64351298.909999996</v>
      </c>
      <c r="EV46" s="103" t="s">
        <v>98</v>
      </c>
      <c r="EW46" s="90">
        <v>8826176</v>
      </c>
      <c r="EX46" s="90">
        <v>13547636</v>
      </c>
      <c r="EY46" s="90">
        <v>71482525.577999994</v>
      </c>
      <c r="EZ46" s="90">
        <v>95351427.579999998</v>
      </c>
      <c r="FA46" s="90">
        <v>2165496</v>
      </c>
      <c r="FB46" s="90">
        <v>3727708</v>
      </c>
      <c r="FC46" s="90">
        <v>18453366.263999999</v>
      </c>
      <c r="FD46" s="90">
        <v>25854319.760000002</v>
      </c>
      <c r="FE46" s="90">
        <v>4829740</v>
      </c>
      <c r="FF46" s="90">
        <v>6333000</v>
      </c>
      <c r="FG46" s="90">
        <v>28788608.634</v>
      </c>
      <c r="FH46" s="90">
        <v>39079771.18</v>
      </c>
      <c r="FI46" s="103" t="s">
        <v>98</v>
      </c>
      <c r="FJ46" s="90">
        <v>125215</v>
      </c>
      <c r="FK46" s="90">
        <v>3103325</v>
      </c>
      <c r="FL46" s="90">
        <v>1240607.452</v>
      </c>
      <c r="FM46" s="90">
        <v>2045506.6359999999</v>
      </c>
      <c r="FN46" s="90">
        <v>13766</v>
      </c>
      <c r="FO46" s="90">
        <v>86320</v>
      </c>
      <c r="FP46" s="90">
        <v>695004.53700000001</v>
      </c>
      <c r="FQ46" s="90">
        <v>954495.22</v>
      </c>
      <c r="FR46" s="90">
        <v>32</v>
      </c>
      <c r="FS46" s="90">
        <v>838</v>
      </c>
      <c r="FT46" s="90">
        <v>119.7</v>
      </c>
      <c r="FU46" s="93">
        <v>807817</v>
      </c>
      <c r="FV46" s="93">
        <v>4969926.3109999998</v>
      </c>
      <c r="FW46" s="93">
        <v>6945572.5710000005</v>
      </c>
      <c r="FX46" s="103" t="s">
        <v>98</v>
      </c>
      <c r="FY46" s="90">
        <v>3</v>
      </c>
      <c r="FZ46" s="90">
        <v>48.972000000000001</v>
      </c>
      <c r="GA46" s="90">
        <v>48.972000000000001</v>
      </c>
      <c r="GB46" s="90">
        <v>4516</v>
      </c>
      <c r="GC46" s="90">
        <v>331326</v>
      </c>
      <c r="GD46" s="90">
        <v>303</v>
      </c>
      <c r="GE46" s="90">
        <v>16402.101999999999</v>
      </c>
      <c r="GF46" s="90">
        <v>773</v>
      </c>
      <c r="GG46" s="90">
        <v>42200.216999999997</v>
      </c>
      <c r="GH46" s="90">
        <v>395</v>
      </c>
      <c r="GI46" s="90">
        <v>17063.740000000002</v>
      </c>
      <c r="GJ46" s="90">
        <v>22483</v>
      </c>
      <c r="GK46" s="90">
        <v>9009154.2599999998</v>
      </c>
      <c r="GL46" s="90">
        <v>1152</v>
      </c>
      <c r="GM46" s="90">
        <v>57600</v>
      </c>
      <c r="GN46" s="103" t="s">
        <v>98</v>
      </c>
      <c r="GO46" s="90">
        <v>21331</v>
      </c>
      <c r="GP46" s="90">
        <v>8951554.2599999998</v>
      </c>
      <c r="GQ46" s="90">
        <v>2643112</v>
      </c>
      <c r="GR46" s="90">
        <v>4514178</v>
      </c>
      <c r="GS46" s="90">
        <v>35221203.744000003</v>
      </c>
      <c r="GT46" s="90">
        <v>42189138.990000002</v>
      </c>
      <c r="GU46" s="90">
        <v>44290</v>
      </c>
      <c r="GV46" s="90">
        <v>278843</v>
      </c>
      <c r="GW46" s="90">
        <v>15309160.699999999</v>
      </c>
      <c r="GX46" s="90">
        <v>17319540.210000001</v>
      </c>
      <c r="GY46" s="90">
        <v>2309576</v>
      </c>
      <c r="GZ46" s="90">
        <v>3827114</v>
      </c>
      <c r="HA46" s="90">
        <v>17485290.890999999</v>
      </c>
      <c r="HB46" s="90">
        <v>21845916.260000002</v>
      </c>
      <c r="HC46" s="103" t="s">
        <v>98</v>
      </c>
      <c r="HD46" s="90">
        <v>289246</v>
      </c>
      <c r="HE46" s="90">
        <v>408221</v>
      </c>
      <c r="HF46" s="90">
        <v>2426752.1529999999</v>
      </c>
      <c r="HG46" s="90">
        <v>3023682.52</v>
      </c>
      <c r="HH46" s="90">
        <v>1425565</v>
      </c>
      <c r="HI46" s="90">
        <v>2123305</v>
      </c>
      <c r="HJ46" s="90">
        <v>5993919.0939999996</v>
      </c>
      <c r="HK46" s="90">
        <v>7475554.29</v>
      </c>
      <c r="HL46" s="90">
        <v>33740</v>
      </c>
      <c r="HM46" s="90">
        <v>513239</v>
      </c>
      <c r="HN46" s="90">
        <v>196936.758</v>
      </c>
      <c r="HO46" s="90">
        <v>330302.69799999997</v>
      </c>
      <c r="HP46" s="90">
        <v>2701</v>
      </c>
      <c r="HQ46" s="90">
        <v>17041</v>
      </c>
      <c r="HR46" s="90">
        <v>168716.36499999999</v>
      </c>
      <c r="HS46" s="90">
        <v>210607.32</v>
      </c>
      <c r="HT46" s="103" t="s">
        <v>98</v>
      </c>
      <c r="HU46" s="90">
        <v>862380</v>
      </c>
      <c r="HV46" s="90">
        <v>1799163</v>
      </c>
      <c r="HW46" s="90">
        <v>22093637.456500001</v>
      </c>
      <c r="HX46" s="90">
        <v>24999858</v>
      </c>
      <c r="HY46" s="90">
        <v>17948</v>
      </c>
      <c r="HZ46" s="90">
        <v>233961</v>
      </c>
      <c r="IA46" s="90">
        <v>10430867.882999999</v>
      </c>
      <c r="IB46" s="90">
        <v>11105130.93</v>
      </c>
      <c r="IC46" s="90">
        <v>705203</v>
      </c>
      <c r="ID46" s="90">
        <v>1276476</v>
      </c>
      <c r="IE46" s="90">
        <v>9961948.2215</v>
      </c>
      <c r="IF46" s="90">
        <v>11796071.99</v>
      </c>
      <c r="IG46" s="103" t="s">
        <v>98</v>
      </c>
      <c r="IH46" s="90">
        <v>139229</v>
      </c>
      <c r="II46" s="90">
        <v>288726</v>
      </c>
      <c r="IJ46" s="90">
        <v>1700821.352</v>
      </c>
      <c r="IK46" s="90">
        <v>2098655.08</v>
      </c>
      <c r="IL46" s="90">
        <v>390071</v>
      </c>
      <c r="IM46" s="90">
        <v>499783</v>
      </c>
      <c r="IN46" s="90">
        <v>4712738.0769999996</v>
      </c>
      <c r="IO46" s="90">
        <v>5695601.6900000004</v>
      </c>
      <c r="IP46" s="90">
        <v>17271</v>
      </c>
      <c r="IQ46" s="90">
        <v>588855</v>
      </c>
      <c r="IR46" s="90">
        <v>252052.17800000001</v>
      </c>
      <c r="IS46" s="90">
        <v>406192.53200000001</v>
      </c>
      <c r="IT46" s="90">
        <v>1034</v>
      </c>
      <c r="IU46" s="90">
        <v>9306</v>
      </c>
      <c r="IV46" s="90">
        <v>92525.462</v>
      </c>
      <c r="IW46" s="90">
        <v>102914.55</v>
      </c>
      <c r="IX46" s="103" t="s">
        <v>98</v>
      </c>
      <c r="IY46" s="90">
        <v>200394</v>
      </c>
      <c r="IZ46" s="90">
        <v>383760</v>
      </c>
      <c r="JA46" s="90">
        <v>4559048.72</v>
      </c>
      <c r="JB46" s="90">
        <v>5648603.8600000003</v>
      </c>
      <c r="JC46" s="90">
        <v>4005</v>
      </c>
      <c r="JD46" s="90">
        <v>42636</v>
      </c>
      <c r="JE46" s="90">
        <v>2084760.6510000001</v>
      </c>
      <c r="JF46" s="90">
        <v>2340627.48</v>
      </c>
      <c r="JG46" s="90">
        <v>160411</v>
      </c>
      <c r="JH46" s="90">
        <v>269619</v>
      </c>
      <c r="JI46" s="90">
        <v>2132927.0809999998</v>
      </c>
      <c r="JJ46" s="90">
        <v>2822266.38</v>
      </c>
      <c r="JK46" s="103" t="s">
        <v>98</v>
      </c>
      <c r="JL46" s="90">
        <v>35978</v>
      </c>
      <c r="JM46" s="90">
        <v>71505</v>
      </c>
      <c r="JN46" s="90">
        <v>341360.98800000001</v>
      </c>
      <c r="JO46" s="90">
        <v>485710</v>
      </c>
      <c r="JP46" s="90">
        <v>85636</v>
      </c>
      <c r="JQ46" s="90">
        <v>106602</v>
      </c>
      <c r="JR46" s="90">
        <v>995137.49699999997</v>
      </c>
      <c r="JS46" s="90">
        <v>1352507.09</v>
      </c>
      <c r="JT46" s="90">
        <v>3785</v>
      </c>
      <c r="JU46" s="90">
        <v>100312</v>
      </c>
      <c r="JV46" s="90">
        <v>42585.15</v>
      </c>
      <c r="JW46" s="90">
        <v>68865.37</v>
      </c>
      <c r="JX46" s="90">
        <v>171</v>
      </c>
      <c r="JY46" s="90">
        <v>1470</v>
      </c>
      <c r="JZ46" s="90">
        <v>12384.932000000001</v>
      </c>
      <c r="KA46" s="90">
        <v>16408.97</v>
      </c>
    </row>
    <row r="47" spans="1:287" s="14" customFormat="1" ht="11.25" customHeight="1" x14ac:dyDescent="0.15">
      <c r="A47" s="24" t="s">
        <v>99</v>
      </c>
      <c r="B47" s="92">
        <v>17340924</v>
      </c>
      <c r="C47" s="92">
        <v>211802861.33190009</v>
      </c>
      <c r="D47" s="92">
        <v>17284722</v>
      </c>
      <c r="E47" s="92">
        <v>196390758.70990008</v>
      </c>
      <c r="F47" s="92">
        <v>253015183.49100003</v>
      </c>
      <c r="G47" s="89">
        <v>56202</v>
      </c>
      <c r="H47" s="89">
        <v>15412102.622</v>
      </c>
      <c r="I47" s="89">
        <v>11327902</v>
      </c>
      <c r="J47" s="89">
        <v>18639080</v>
      </c>
      <c r="K47" s="89">
        <v>153714518.93189999</v>
      </c>
      <c r="L47" s="89">
        <v>195987389.56</v>
      </c>
      <c r="M47" s="103" t="s">
        <v>99</v>
      </c>
      <c r="N47" s="89">
        <v>138264</v>
      </c>
      <c r="O47" s="89">
        <v>1345758</v>
      </c>
      <c r="P47" s="89">
        <v>59330165.410999998</v>
      </c>
      <c r="Q47" s="89">
        <v>67766809.010000005</v>
      </c>
      <c r="R47" s="89">
        <v>8909867</v>
      </c>
      <c r="S47" s="89">
        <v>13219051</v>
      </c>
      <c r="T47" s="89">
        <v>74345058.346900001</v>
      </c>
      <c r="U47" s="89">
        <v>99971628.879999995</v>
      </c>
      <c r="V47" s="89">
        <v>2279771</v>
      </c>
      <c r="W47" s="89">
        <v>4074271</v>
      </c>
      <c r="X47" s="89">
        <v>20039295.173999999</v>
      </c>
      <c r="Y47" s="89">
        <v>28248951.670000002</v>
      </c>
      <c r="Z47" s="103" t="s">
        <v>99</v>
      </c>
      <c r="AA47" s="89">
        <v>5231416</v>
      </c>
      <c r="AB47" s="89">
        <v>6546101</v>
      </c>
      <c r="AC47" s="89">
        <v>36544689.478</v>
      </c>
      <c r="AD47" s="89">
        <v>49574287.210000001</v>
      </c>
      <c r="AE47" s="89">
        <v>123124</v>
      </c>
      <c r="AF47" s="89">
        <v>3114573</v>
      </c>
      <c r="AG47" s="89">
        <v>1274177.4410000001</v>
      </c>
      <c r="AH47" s="89">
        <v>2081047.03</v>
      </c>
      <c r="AI47" s="89">
        <v>6681</v>
      </c>
      <c r="AJ47" s="89">
        <v>44622</v>
      </c>
      <c r="AK47" s="89">
        <v>375674.95500000002</v>
      </c>
      <c r="AL47" s="89">
        <v>508082.73</v>
      </c>
      <c r="AM47" s="103" t="s">
        <v>99</v>
      </c>
      <c r="AN47" s="90">
        <v>40</v>
      </c>
      <c r="AO47" s="90">
        <v>2167</v>
      </c>
      <c r="AP47" s="90">
        <v>437.45</v>
      </c>
      <c r="AQ47" s="93">
        <v>700296</v>
      </c>
      <c r="AR47" s="93">
        <v>3447638.34</v>
      </c>
      <c r="AS47" s="93">
        <v>4863685.3810000001</v>
      </c>
      <c r="AT47" s="90">
        <v>39</v>
      </c>
      <c r="AU47" s="90">
        <v>691.58</v>
      </c>
      <c r="AV47" s="90">
        <v>691.58</v>
      </c>
      <c r="AW47" s="90">
        <v>5944</v>
      </c>
      <c r="AX47" s="90">
        <v>476307.17300000001</v>
      </c>
      <c r="AY47" s="90">
        <v>357</v>
      </c>
      <c r="AZ47" s="90">
        <v>17325.823</v>
      </c>
      <c r="BA47" s="103" t="s">
        <v>99</v>
      </c>
      <c r="BB47" s="89">
        <v>1168</v>
      </c>
      <c r="BC47" s="89">
        <v>61879.004000000001</v>
      </c>
      <c r="BD47" s="89">
        <v>409</v>
      </c>
      <c r="BE47" s="89">
        <v>18867.879000000001</v>
      </c>
      <c r="BF47" s="89">
        <v>34789</v>
      </c>
      <c r="BG47" s="89">
        <v>1182701</v>
      </c>
      <c r="BH47" s="89">
        <v>6739460.7829999998</v>
      </c>
      <c r="BI47" s="89">
        <v>1380</v>
      </c>
      <c r="BJ47" s="89">
        <v>68927.399999999994</v>
      </c>
      <c r="BK47" s="89">
        <v>14637</v>
      </c>
      <c r="BL47" s="89">
        <v>6142345.96</v>
      </c>
      <c r="BM47" s="103" t="s">
        <v>99</v>
      </c>
      <c r="BN47" s="89">
        <v>5396</v>
      </c>
      <c r="BO47" s="89">
        <v>461799</v>
      </c>
      <c r="BP47" s="89">
        <v>2461368.4789999998</v>
      </c>
      <c r="BQ47" s="89">
        <v>5452</v>
      </c>
      <c r="BR47" s="89">
        <v>234439.109</v>
      </c>
      <c r="BS47" s="89">
        <v>5012</v>
      </c>
      <c r="BT47" s="89">
        <v>224007.033</v>
      </c>
      <c r="BU47" s="90">
        <v>6</v>
      </c>
      <c r="BV47" s="90">
        <v>104.51300000000001</v>
      </c>
      <c r="BW47" s="89">
        <v>18342</v>
      </c>
      <c r="BX47" s="89">
        <v>1032826.0209999999</v>
      </c>
      <c r="BY47" s="89">
        <v>11753</v>
      </c>
      <c r="BZ47" s="89">
        <v>728072.10499999998</v>
      </c>
      <c r="CA47" s="89">
        <v>6589</v>
      </c>
      <c r="CB47" s="89">
        <v>304753.91600000003</v>
      </c>
      <c r="CC47" s="103" t="s">
        <v>99</v>
      </c>
      <c r="CD47" s="89">
        <v>5835553</v>
      </c>
      <c r="CE47" s="89">
        <v>9419895</v>
      </c>
      <c r="CF47" s="89">
        <v>78474181.174899995</v>
      </c>
      <c r="CG47" s="89">
        <v>101678467.69</v>
      </c>
      <c r="CH47" s="89">
        <v>64652</v>
      </c>
      <c r="CI47" s="89">
        <v>597045</v>
      </c>
      <c r="CJ47" s="89">
        <v>28910773.927000001</v>
      </c>
      <c r="CK47" s="89">
        <v>33138998</v>
      </c>
      <c r="CL47" s="89">
        <v>4508650</v>
      </c>
      <c r="CM47" s="89">
        <v>6469698</v>
      </c>
      <c r="CN47" s="89">
        <v>37922573.834899999</v>
      </c>
      <c r="CO47" s="89">
        <v>51951749.43</v>
      </c>
      <c r="CP47" s="103" t="s">
        <v>99</v>
      </c>
      <c r="CQ47" s="89">
        <v>1262251</v>
      </c>
      <c r="CR47" s="89">
        <v>2353152</v>
      </c>
      <c r="CS47" s="89">
        <v>11640833.413000001</v>
      </c>
      <c r="CT47" s="89">
        <v>16587720.26</v>
      </c>
      <c r="CU47" s="89">
        <v>2623249</v>
      </c>
      <c r="CV47" s="89">
        <v>3153559</v>
      </c>
      <c r="CW47" s="89">
        <v>19651670.109999999</v>
      </c>
      <c r="CX47" s="89">
        <v>27001726.75</v>
      </c>
      <c r="CY47" s="89">
        <v>59060</v>
      </c>
      <c r="CZ47" s="89">
        <v>1363180</v>
      </c>
      <c r="DA47" s="89">
        <v>562355.64</v>
      </c>
      <c r="DB47" s="89">
        <v>914789.75</v>
      </c>
      <c r="DC47" s="103" t="s">
        <v>99</v>
      </c>
      <c r="DD47" s="90">
        <v>1361</v>
      </c>
      <c r="DE47" s="90">
        <v>9902</v>
      </c>
      <c r="DF47" s="90">
        <v>86028.260999999999</v>
      </c>
      <c r="DG47" s="90">
        <v>117485.55</v>
      </c>
      <c r="DH47" s="90">
        <v>25</v>
      </c>
      <c r="DI47" s="90">
        <v>1676</v>
      </c>
      <c r="DJ47" s="90">
        <v>372.2</v>
      </c>
      <c r="DK47" s="93">
        <v>461357</v>
      </c>
      <c r="DL47" s="93">
        <v>2167824.7680000002</v>
      </c>
      <c r="DM47" s="93">
        <v>3072224.497</v>
      </c>
      <c r="DN47" s="90">
        <v>2</v>
      </c>
      <c r="DO47" s="90">
        <v>144.93</v>
      </c>
      <c r="DP47" s="90">
        <v>144.93</v>
      </c>
      <c r="DQ47" s="103" t="s">
        <v>99</v>
      </c>
      <c r="DR47" s="90">
        <v>3879</v>
      </c>
      <c r="DS47" s="90">
        <v>323622.69300000003</v>
      </c>
      <c r="DT47" s="90">
        <v>231</v>
      </c>
      <c r="DU47" s="90">
        <v>10858.477999999999</v>
      </c>
      <c r="DV47" s="90">
        <v>666</v>
      </c>
      <c r="DW47" s="90">
        <v>34470.786999999997</v>
      </c>
      <c r="DX47" s="90">
        <v>261</v>
      </c>
      <c r="DY47" s="90">
        <v>11735.707</v>
      </c>
      <c r="DZ47" s="90">
        <v>46509</v>
      </c>
      <c r="EA47" s="90">
        <v>1644500</v>
      </c>
      <c r="EB47" s="90">
        <v>11541158.662</v>
      </c>
      <c r="EC47" s="90">
        <v>34789</v>
      </c>
      <c r="ED47" s="90">
        <v>1182701</v>
      </c>
      <c r="EE47" s="90">
        <v>6739460.7829999998</v>
      </c>
      <c r="EF47" s="90">
        <v>848</v>
      </c>
      <c r="EG47" s="90">
        <v>42327.4</v>
      </c>
      <c r="EH47" s="103" t="s">
        <v>99</v>
      </c>
      <c r="EI47" s="89">
        <v>5476</v>
      </c>
      <c r="EJ47" s="89">
        <v>2298002</v>
      </c>
      <c r="EK47" s="89">
        <v>5396</v>
      </c>
      <c r="EL47" s="89">
        <v>461799</v>
      </c>
      <c r="EM47" s="89">
        <v>2461368.4789999998</v>
      </c>
      <c r="EN47" s="89">
        <v>5028396</v>
      </c>
      <c r="EO47" s="89">
        <v>8303714</v>
      </c>
      <c r="EP47" s="89">
        <v>64464114.163000003</v>
      </c>
      <c r="EQ47" s="89">
        <v>81878402.810000002</v>
      </c>
      <c r="ER47" s="89">
        <v>64269</v>
      </c>
      <c r="ES47" s="89">
        <v>633982</v>
      </c>
      <c r="ET47" s="89">
        <v>25372230.813999999</v>
      </c>
      <c r="EU47" s="89">
        <v>29183297.690000001</v>
      </c>
      <c r="EV47" s="103" t="s">
        <v>99</v>
      </c>
      <c r="EW47" s="90">
        <v>4017290</v>
      </c>
      <c r="EX47" s="90">
        <v>6089009</v>
      </c>
      <c r="EY47" s="90">
        <v>31481401.427000001</v>
      </c>
      <c r="EZ47" s="90">
        <v>42030916.880000003</v>
      </c>
      <c r="FA47" s="90">
        <v>946837</v>
      </c>
      <c r="FB47" s="90">
        <v>1580723</v>
      </c>
      <c r="FC47" s="90">
        <v>7610481.9220000003</v>
      </c>
      <c r="FD47" s="90">
        <v>10664188.24</v>
      </c>
      <c r="FE47" s="90">
        <v>2366444</v>
      </c>
      <c r="FF47" s="90">
        <v>3087652</v>
      </c>
      <c r="FG47" s="90">
        <v>14116014.145</v>
      </c>
      <c r="FH47" s="90">
        <v>19157309.649999999</v>
      </c>
      <c r="FI47" s="103" t="s">
        <v>99</v>
      </c>
      <c r="FJ47" s="90">
        <v>55090</v>
      </c>
      <c r="FK47" s="90">
        <v>1469530</v>
      </c>
      <c r="FL47" s="90">
        <v>592201.57900000003</v>
      </c>
      <c r="FM47" s="90">
        <v>972891.68400000001</v>
      </c>
      <c r="FN47" s="90">
        <v>4839</v>
      </c>
      <c r="FO47" s="90">
        <v>30688</v>
      </c>
      <c r="FP47" s="90">
        <v>251494.66399999999</v>
      </c>
      <c r="FQ47" s="90">
        <v>346953.96</v>
      </c>
      <c r="FR47" s="90">
        <v>15</v>
      </c>
      <c r="FS47" s="90">
        <v>491</v>
      </c>
      <c r="FT47" s="90">
        <v>65.25</v>
      </c>
      <c r="FU47" s="93">
        <v>238939</v>
      </c>
      <c r="FV47" s="93">
        <v>1279813.5719999999</v>
      </c>
      <c r="FW47" s="93">
        <v>1791460.8840000001</v>
      </c>
      <c r="FX47" s="103" t="s">
        <v>99</v>
      </c>
      <c r="FY47" s="90">
        <v>37</v>
      </c>
      <c r="FZ47" s="90">
        <v>546.65</v>
      </c>
      <c r="GA47" s="90">
        <v>546.65</v>
      </c>
      <c r="GB47" s="90">
        <v>2065</v>
      </c>
      <c r="GC47" s="90">
        <v>152684.48000000001</v>
      </c>
      <c r="GD47" s="90">
        <v>126</v>
      </c>
      <c r="GE47" s="90">
        <v>6467.3450000000003</v>
      </c>
      <c r="GF47" s="90">
        <v>502</v>
      </c>
      <c r="GG47" s="90">
        <v>27408.217000000001</v>
      </c>
      <c r="GH47" s="90">
        <v>148</v>
      </c>
      <c r="GI47" s="90">
        <v>7132.1719999999996</v>
      </c>
      <c r="GJ47" s="90">
        <v>9693</v>
      </c>
      <c r="GK47" s="90">
        <v>3870943.96</v>
      </c>
      <c r="GL47" s="90">
        <v>532</v>
      </c>
      <c r="GM47" s="90">
        <v>26600</v>
      </c>
      <c r="GN47" s="103" t="s">
        <v>99</v>
      </c>
      <c r="GO47" s="90">
        <v>9161</v>
      </c>
      <c r="GP47" s="90">
        <v>3844343.96</v>
      </c>
      <c r="GQ47" s="90">
        <v>1196288</v>
      </c>
      <c r="GR47" s="90">
        <v>1991822</v>
      </c>
      <c r="GS47" s="90">
        <v>15128856.835999999</v>
      </c>
      <c r="GT47" s="90">
        <v>18097053.370000001</v>
      </c>
      <c r="GU47" s="90">
        <v>17765</v>
      </c>
      <c r="GV47" s="90">
        <v>114474</v>
      </c>
      <c r="GW47" s="90">
        <v>6541051.9670000002</v>
      </c>
      <c r="GX47" s="90">
        <v>7367077.0800000001</v>
      </c>
      <c r="GY47" s="90">
        <v>1047159</v>
      </c>
      <c r="GZ47" s="90">
        <v>1696655</v>
      </c>
      <c r="HA47" s="90">
        <v>7627519.8339999998</v>
      </c>
      <c r="HB47" s="90">
        <v>9531898.8100000005</v>
      </c>
      <c r="HC47" s="103" t="s">
        <v>99</v>
      </c>
      <c r="HD47" s="90">
        <v>131364</v>
      </c>
      <c r="HE47" s="90">
        <v>180693</v>
      </c>
      <c r="HF47" s="90">
        <v>960285.03500000003</v>
      </c>
      <c r="HG47" s="90">
        <v>1198077.48</v>
      </c>
      <c r="HH47" s="90">
        <v>673370</v>
      </c>
      <c r="HI47" s="90">
        <v>1003175</v>
      </c>
      <c r="HJ47" s="90">
        <v>2826828.0010000002</v>
      </c>
      <c r="HK47" s="90">
        <v>3529167.46</v>
      </c>
      <c r="HL47" s="90">
        <v>13229</v>
      </c>
      <c r="HM47" s="90">
        <v>208469</v>
      </c>
      <c r="HN47" s="90">
        <v>80777.073999999993</v>
      </c>
      <c r="HO47" s="90">
        <v>134957.47399999999</v>
      </c>
      <c r="HP47" s="90">
        <v>698</v>
      </c>
      <c r="HQ47" s="90">
        <v>4960</v>
      </c>
      <c r="HR47" s="90">
        <v>52200.141000000003</v>
      </c>
      <c r="HS47" s="90">
        <v>65214.41</v>
      </c>
      <c r="HT47" s="103" t="s">
        <v>99</v>
      </c>
      <c r="HU47" s="90">
        <v>382135</v>
      </c>
      <c r="HV47" s="90">
        <v>765218</v>
      </c>
      <c r="HW47" s="90">
        <v>9069530.3320000004</v>
      </c>
      <c r="HX47" s="90">
        <v>10298472.49</v>
      </c>
      <c r="HY47" s="90">
        <v>7758</v>
      </c>
      <c r="HZ47" s="90">
        <v>98398</v>
      </c>
      <c r="IA47" s="90">
        <v>4238916.199</v>
      </c>
      <c r="IB47" s="90">
        <v>4533579.93</v>
      </c>
      <c r="IC47" s="90">
        <v>317556</v>
      </c>
      <c r="ID47" s="90">
        <v>553151</v>
      </c>
      <c r="IE47" s="90">
        <v>4167456.8509999998</v>
      </c>
      <c r="IF47" s="90">
        <v>4945066.92</v>
      </c>
      <c r="IG47" s="103" t="s">
        <v>99</v>
      </c>
      <c r="IH47" s="90">
        <v>56821</v>
      </c>
      <c r="II47" s="90">
        <v>113669</v>
      </c>
      <c r="IJ47" s="90">
        <v>663157.28200000001</v>
      </c>
      <c r="IK47" s="90">
        <v>819825.64</v>
      </c>
      <c r="IL47" s="90">
        <v>201085</v>
      </c>
      <c r="IM47" s="90">
        <v>254200</v>
      </c>
      <c r="IN47" s="90">
        <v>2335956.5970000001</v>
      </c>
      <c r="IO47" s="90">
        <v>2817179.54</v>
      </c>
      <c r="IP47" s="90">
        <v>7463</v>
      </c>
      <c r="IQ47" s="90">
        <v>243317</v>
      </c>
      <c r="IR47" s="90">
        <v>103226.266</v>
      </c>
      <c r="IS47" s="90">
        <v>166903.4</v>
      </c>
      <c r="IT47" s="90">
        <v>434</v>
      </c>
      <c r="IU47" s="90">
        <v>3637</v>
      </c>
      <c r="IV47" s="90">
        <v>35005.07</v>
      </c>
      <c r="IW47" s="90">
        <v>39269.919999999998</v>
      </c>
      <c r="IX47" s="103" t="s">
        <v>99</v>
      </c>
      <c r="IY47" s="90">
        <v>81818</v>
      </c>
      <c r="IZ47" s="90">
        <v>150253</v>
      </c>
      <c r="JA47" s="90">
        <v>1706693.2620000001</v>
      </c>
      <c r="JB47" s="90">
        <v>2132046.5699999998</v>
      </c>
      <c r="JC47" s="90">
        <v>1585</v>
      </c>
      <c r="JD47" s="90">
        <v>16333</v>
      </c>
      <c r="JE47" s="90">
        <v>808244.47100000002</v>
      </c>
      <c r="JF47" s="90">
        <v>910933.39</v>
      </c>
      <c r="JG47" s="90">
        <v>66371</v>
      </c>
      <c r="JH47" s="90">
        <v>107193</v>
      </c>
      <c r="JI47" s="90">
        <v>773626.23400000005</v>
      </c>
      <c r="JJ47" s="90">
        <v>1043895.65</v>
      </c>
      <c r="JK47" s="103" t="s">
        <v>99</v>
      </c>
      <c r="JL47" s="90">
        <v>13862</v>
      </c>
      <c r="JM47" s="90">
        <v>26727</v>
      </c>
      <c r="JN47" s="90">
        <v>124822.557</v>
      </c>
      <c r="JO47" s="90">
        <v>177217.53</v>
      </c>
      <c r="JP47" s="90">
        <v>40638</v>
      </c>
      <c r="JQ47" s="90">
        <v>50690</v>
      </c>
      <c r="JR47" s="90">
        <v>441048.62599999999</v>
      </c>
      <c r="JS47" s="90">
        <v>598071.27</v>
      </c>
      <c r="JT47" s="90">
        <v>1511</v>
      </c>
      <c r="JU47" s="90">
        <v>38546</v>
      </c>
      <c r="JV47" s="90">
        <v>16393.955999999998</v>
      </c>
      <c r="JW47" s="90">
        <v>26462.196</v>
      </c>
      <c r="JX47" s="90">
        <v>47</v>
      </c>
      <c r="JY47" s="90">
        <v>395</v>
      </c>
      <c r="JZ47" s="90">
        <v>3146.96</v>
      </c>
      <c r="KA47" s="90">
        <v>4373.3</v>
      </c>
    </row>
    <row r="48" spans="1:287" s="14" customFormat="1" ht="11.25" customHeight="1" x14ac:dyDescent="0.15">
      <c r="A48" s="24" t="s">
        <v>100</v>
      </c>
      <c r="B48" s="92">
        <v>3490699</v>
      </c>
      <c r="C48" s="92">
        <v>45674993.715000004</v>
      </c>
      <c r="D48" s="92">
        <v>3478292</v>
      </c>
      <c r="E48" s="92">
        <v>42277065.075000003</v>
      </c>
      <c r="F48" s="92">
        <v>54019662.232000008</v>
      </c>
      <c r="G48" s="89">
        <v>12407</v>
      </c>
      <c r="H48" s="89">
        <v>3397928.64</v>
      </c>
      <c r="I48" s="89">
        <v>2384197</v>
      </c>
      <c r="J48" s="89">
        <v>3879057</v>
      </c>
      <c r="K48" s="89">
        <v>34521602.980999999</v>
      </c>
      <c r="L48" s="89">
        <v>43779002.030000001</v>
      </c>
      <c r="M48" s="103" t="s">
        <v>100</v>
      </c>
      <c r="N48" s="89">
        <v>31507</v>
      </c>
      <c r="O48" s="89">
        <v>309049</v>
      </c>
      <c r="P48" s="89">
        <v>13341037.700999999</v>
      </c>
      <c r="Q48" s="89">
        <v>15213931.220000001</v>
      </c>
      <c r="R48" s="89">
        <v>1869773</v>
      </c>
      <c r="S48" s="89">
        <v>2715460</v>
      </c>
      <c r="T48" s="89">
        <v>17265923.454999998</v>
      </c>
      <c r="U48" s="89">
        <v>23056377.609999999</v>
      </c>
      <c r="V48" s="89">
        <v>482917</v>
      </c>
      <c r="W48" s="89">
        <v>854548</v>
      </c>
      <c r="X48" s="89">
        <v>3914641.8250000002</v>
      </c>
      <c r="Y48" s="89">
        <v>5508693.2000000002</v>
      </c>
      <c r="Z48" s="103" t="s">
        <v>100</v>
      </c>
      <c r="AA48" s="89">
        <v>917213</v>
      </c>
      <c r="AB48" s="89">
        <v>1136611</v>
      </c>
      <c r="AC48" s="89">
        <v>6270890.0439999998</v>
      </c>
      <c r="AD48" s="89">
        <v>8488025.6400000006</v>
      </c>
      <c r="AE48" s="89">
        <v>28209</v>
      </c>
      <c r="AF48" s="89">
        <v>718853</v>
      </c>
      <c r="AG48" s="89">
        <v>290963.87199999997</v>
      </c>
      <c r="AH48" s="89">
        <v>477814.93800000002</v>
      </c>
      <c r="AI48" s="89">
        <v>2089</v>
      </c>
      <c r="AJ48" s="89">
        <v>14429</v>
      </c>
      <c r="AK48" s="89">
        <v>116844.317</v>
      </c>
      <c r="AL48" s="89">
        <v>159024.24</v>
      </c>
      <c r="AM48" s="103" t="s">
        <v>100</v>
      </c>
      <c r="AN48" s="90">
        <v>8</v>
      </c>
      <c r="AO48" s="90">
        <v>701</v>
      </c>
      <c r="AP48" s="90">
        <v>120.9</v>
      </c>
      <c r="AQ48" s="93">
        <v>169179</v>
      </c>
      <c r="AR48" s="93">
        <v>793160.174</v>
      </c>
      <c r="AS48" s="93">
        <v>1115795.3840000001</v>
      </c>
      <c r="AT48" s="90" t="s">
        <v>72</v>
      </c>
      <c r="AU48" s="90" t="s">
        <v>72</v>
      </c>
      <c r="AV48" s="90" t="s">
        <v>72</v>
      </c>
      <c r="AW48" s="90">
        <v>1847</v>
      </c>
      <c r="AX48" s="90">
        <v>135039.99400000001</v>
      </c>
      <c r="AY48" s="90">
        <v>88</v>
      </c>
      <c r="AZ48" s="90">
        <v>3691.16</v>
      </c>
      <c r="BA48" s="103" t="s">
        <v>100</v>
      </c>
      <c r="BB48" s="89">
        <v>328</v>
      </c>
      <c r="BC48" s="89">
        <v>15254.705</v>
      </c>
      <c r="BD48" s="89">
        <v>231</v>
      </c>
      <c r="BE48" s="89">
        <v>10337.989</v>
      </c>
      <c r="BF48" s="89">
        <v>7487</v>
      </c>
      <c r="BG48" s="89">
        <v>251408</v>
      </c>
      <c r="BH48" s="89">
        <v>1423607.76</v>
      </c>
      <c r="BI48" s="89">
        <v>353</v>
      </c>
      <c r="BJ48" s="89">
        <v>17647.8</v>
      </c>
      <c r="BK48" s="89">
        <v>3314</v>
      </c>
      <c r="BL48" s="89">
        <v>1391508</v>
      </c>
      <c r="BM48" s="103" t="s">
        <v>100</v>
      </c>
      <c r="BN48" s="89">
        <v>1253</v>
      </c>
      <c r="BO48" s="89">
        <v>105408</v>
      </c>
      <c r="BP48" s="89">
        <v>565165.07999999996</v>
      </c>
      <c r="BQ48" s="89">
        <v>1907</v>
      </c>
      <c r="BR48" s="89">
        <v>65663.739000000001</v>
      </c>
      <c r="BS48" s="89">
        <v>1205</v>
      </c>
      <c r="BT48" s="89">
        <v>53495.199999999997</v>
      </c>
      <c r="BU48" s="90" t="s">
        <v>72</v>
      </c>
      <c r="BV48" s="90" t="s">
        <v>72</v>
      </c>
      <c r="BW48" s="89">
        <v>5606</v>
      </c>
      <c r="BX48" s="89">
        <v>283482.78700000001</v>
      </c>
      <c r="BY48" s="89">
        <v>3842</v>
      </c>
      <c r="BZ48" s="89">
        <v>204394.89300000001</v>
      </c>
      <c r="CA48" s="89">
        <v>1764</v>
      </c>
      <c r="CB48" s="89">
        <v>79087.894</v>
      </c>
      <c r="CC48" s="103" t="s">
        <v>100</v>
      </c>
      <c r="CD48" s="89">
        <v>1191008</v>
      </c>
      <c r="CE48" s="89">
        <v>1896957</v>
      </c>
      <c r="CF48" s="89">
        <v>16971486.886999998</v>
      </c>
      <c r="CG48" s="89">
        <v>21923597.48</v>
      </c>
      <c r="CH48" s="89">
        <v>14179</v>
      </c>
      <c r="CI48" s="89">
        <v>128832</v>
      </c>
      <c r="CJ48" s="89">
        <v>6161267.6210000003</v>
      </c>
      <c r="CK48" s="89">
        <v>7080837.9299999997</v>
      </c>
      <c r="CL48" s="89">
        <v>916621</v>
      </c>
      <c r="CM48" s="89">
        <v>1290019</v>
      </c>
      <c r="CN48" s="89">
        <v>8603508.5889999997</v>
      </c>
      <c r="CO48" s="89">
        <v>11701628.83</v>
      </c>
      <c r="CP48" s="103" t="s">
        <v>100</v>
      </c>
      <c r="CQ48" s="89">
        <v>260208</v>
      </c>
      <c r="CR48" s="89">
        <v>478106</v>
      </c>
      <c r="CS48" s="89">
        <v>2206710.6770000001</v>
      </c>
      <c r="CT48" s="89">
        <v>3141130.72</v>
      </c>
      <c r="CU48" s="89">
        <v>437713</v>
      </c>
      <c r="CV48" s="89">
        <v>522629</v>
      </c>
      <c r="CW48" s="89">
        <v>3189583.301</v>
      </c>
      <c r="CX48" s="89">
        <v>4385542.34</v>
      </c>
      <c r="CY48" s="89">
        <v>12913</v>
      </c>
      <c r="CZ48" s="89">
        <v>289165</v>
      </c>
      <c r="DA48" s="89">
        <v>117534.16800000001</v>
      </c>
      <c r="DB48" s="89">
        <v>192312.03400000001</v>
      </c>
      <c r="DC48" s="103" t="s">
        <v>100</v>
      </c>
      <c r="DD48" s="90">
        <v>289</v>
      </c>
      <c r="DE48" s="90">
        <v>2062</v>
      </c>
      <c r="DF48" s="90">
        <v>15835.806</v>
      </c>
      <c r="DG48" s="90">
        <v>22409.37</v>
      </c>
      <c r="DH48" s="90">
        <v>7</v>
      </c>
      <c r="DI48" s="90">
        <v>643</v>
      </c>
      <c r="DJ48" s="90">
        <v>113.1</v>
      </c>
      <c r="DK48" s="93">
        <v>108960</v>
      </c>
      <c r="DL48" s="93">
        <v>490192.97499999998</v>
      </c>
      <c r="DM48" s="93">
        <v>694122.64099999995</v>
      </c>
      <c r="DN48" s="90" t="s">
        <v>72</v>
      </c>
      <c r="DO48" s="90" t="s">
        <v>72</v>
      </c>
      <c r="DP48" s="90" t="s">
        <v>72</v>
      </c>
      <c r="DQ48" s="103" t="s">
        <v>100</v>
      </c>
      <c r="DR48" s="90">
        <v>1083</v>
      </c>
      <c r="DS48" s="90">
        <v>89584.593999999997</v>
      </c>
      <c r="DT48" s="90">
        <v>62</v>
      </c>
      <c r="DU48" s="90">
        <v>2100.5709999999999</v>
      </c>
      <c r="DV48" s="90">
        <v>170</v>
      </c>
      <c r="DW48" s="90">
        <v>7031.55</v>
      </c>
      <c r="DX48" s="90">
        <v>106</v>
      </c>
      <c r="DY48" s="90">
        <v>4269.9949999999999</v>
      </c>
      <c r="DZ48" s="90">
        <v>10193</v>
      </c>
      <c r="EA48" s="90">
        <v>356816</v>
      </c>
      <c r="EB48" s="90">
        <v>2521628.64</v>
      </c>
      <c r="EC48" s="90">
        <v>7487</v>
      </c>
      <c r="ED48" s="90">
        <v>251408</v>
      </c>
      <c r="EE48" s="90">
        <v>1423607.76</v>
      </c>
      <c r="EF48" s="90">
        <v>210</v>
      </c>
      <c r="EG48" s="90">
        <v>10497.8</v>
      </c>
      <c r="EH48" s="103" t="s">
        <v>100</v>
      </c>
      <c r="EI48" s="89">
        <v>1243</v>
      </c>
      <c r="EJ48" s="89">
        <v>522358</v>
      </c>
      <c r="EK48" s="89">
        <v>1253</v>
      </c>
      <c r="EL48" s="89">
        <v>105408</v>
      </c>
      <c r="EM48" s="89">
        <v>565165.07999999996</v>
      </c>
      <c r="EN48" s="89">
        <v>1073732</v>
      </c>
      <c r="EO48" s="89">
        <v>1752872</v>
      </c>
      <c r="EP48" s="89">
        <v>14508094.1</v>
      </c>
      <c r="EQ48" s="89">
        <v>18370894.210000001</v>
      </c>
      <c r="ER48" s="89">
        <v>14644</v>
      </c>
      <c r="ES48" s="89">
        <v>147227</v>
      </c>
      <c r="ET48" s="89">
        <v>5720961.0760000004</v>
      </c>
      <c r="EU48" s="89">
        <v>6565222.1299999999</v>
      </c>
      <c r="EV48" s="103" t="s">
        <v>100</v>
      </c>
      <c r="EW48" s="90">
        <v>855238</v>
      </c>
      <c r="EX48" s="90">
        <v>1265247</v>
      </c>
      <c r="EY48" s="90">
        <v>7267228.1289999997</v>
      </c>
      <c r="EZ48" s="90">
        <v>9674788.2799999993</v>
      </c>
      <c r="FA48" s="90">
        <v>203850</v>
      </c>
      <c r="FB48" s="90">
        <v>340398</v>
      </c>
      <c r="FC48" s="90">
        <v>1519904.895</v>
      </c>
      <c r="FD48" s="90">
        <v>2130883.7999999998</v>
      </c>
      <c r="FE48" s="90">
        <v>428938</v>
      </c>
      <c r="FF48" s="90">
        <v>550846</v>
      </c>
      <c r="FG48" s="90">
        <v>2521459.0690000001</v>
      </c>
      <c r="FH48" s="90">
        <v>3408490.27</v>
      </c>
      <c r="FI48" s="103" t="s">
        <v>100</v>
      </c>
      <c r="FJ48" s="90">
        <v>12753</v>
      </c>
      <c r="FK48" s="90">
        <v>347126</v>
      </c>
      <c r="FL48" s="90">
        <v>139057.37400000001</v>
      </c>
      <c r="FM48" s="90">
        <v>229106.644</v>
      </c>
      <c r="FN48" s="90">
        <v>1677</v>
      </c>
      <c r="FO48" s="90">
        <v>11499</v>
      </c>
      <c r="FP48" s="90">
        <v>92474.952999999994</v>
      </c>
      <c r="FQ48" s="90">
        <v>126861.62</v>
      </c>
      <c r="FR48" s="90">
        <v>1</v>
      </c>
      <c r="FS48" s="90">
        <v>58</v>
      </c>
      <c r="FT48" s="90">
        <v>7.8</v>
      </c>
      <c r="FU48" s="93">
        <v>60219</v>
      </c>
      <c r="FV48" s="93">
        <v>302967.19900000002</v>
      </c>
      <c r="FW48" s="93">
        <v>421672.74300000002</v>
      </c>
      <c r="FX48" s="103" t="s">
        <v>100</v>
      </c>
      <c r="FY48" s="90" t="s">
        <v>72</v>
      </c>
      <c r="FZ48" s="90" t="s">
        <v>72</v>
      </c>
      <c r="GA48" s="90" t="s">
        <v>72</v>
      </c>
      <c r="GB48" s="90">
        <v>764</v>
      </c>
      <c r="GC48" s="90">
        <v>45455.4</v>
      </c>
      <c r="GD48" s="90">
        <v>26</v>
      </c>
      <c r="GE48" s="90">
        <v>1590.5889999999999</v>
      </c>
      <c r="GF48" s="90">
        <v>158</v>
      </c>
      <c r="GG48" s="90">
        <v>8223.1550000000007</v>
      </c>
      <c r="GH48" s="90">
        <v>125</v>
      </c>
      <c r="GI48" s="90">
        <v>6067.9939999999997</v>
      </c>
      <c r="GJ48" s="90">
        <v>2214</v>
      </c>
      <c r="GK48" s="90">
        <v>876300</v>
      </c>
      <c r="GL48" s="90">
        <v>143</v>
      </c>
      <c r="GM48" s="90">
        <v>7150</v>
      </c>
      <c r="GN48" s="103" t="s">
        <v>100</v>
      </c>
      <c r="GO48" s="90">
        <v>2071</v>
      </c>
      <c r="GP48" s="90">
        <v>869150</v>
      </c>
      <c r="GQ48" s="90">
        <v>238147</v>
      </c>
      <c r="GR48" s="90">
        <v>388504</v>
      </c>
      <c r="GS48" s="90">
        <v>3022071.0320000001</v>
      </c>
      <c r="GT48" s="90">
        <v>3623069.32</v>
      </c>
      <c r="GU48" s="90">
        <v>4002</v>
      </c>
      <c r="GV48" s="90">
        <v>25474</v>
      </c>
      <c r="GW48" s="90">
        <v>1351184.74</v>
      </c>
      <c r="GX48" s="90">
        <v>1536168.97</v>
      </c>
      <c r="GY48" s="90">
        <v>210126</v>
      </c>
      <c r="GZ48" s="90">
        <v>329197</v>
      </c>
      <c r="HA48" s="90">
        <v>1502741.233</v>
      </c>
      <c r="HB48" s="90">
        <v>1878038.34</v>
      </c>
      <c r="HC48" s="103" t="s">
        <v>100</v>
      </c>
      <c r="HD48" s="90">
        <v>24019</v>
      </c>
      <c r="HE48" s="90">
        <v>33833</v>
      </c>
      <c r="HF48" s="90">
        <v>168145.05900000001</v>
      </c>
      <c r="HG48" s="90">
        <v>208862.01</v>
      </c>
      <c r="HH48" s="90">
        <v>120247</v>
      </c>
      <c r="HI48" s="90">
        <v>171776</v>
      </c>
      <c r="HJ48" s="90">
        <v>455219.44</v>
      </c>
      <c r="HK48" s="90">
        <v>568849.04</v>
      </c>
      <c r="HL48" s="90">
        <v>3081</v>
      </c>
      <c r="HM48" s="90">
        <v>49111</v>
      </c>
      <c r="HN48" s="90">
        <v>19148.842000000001</v>
      </c>
      <c r="HO48" s="90">
        <v>31890.952000000001</v>
      </c>
      <c r="HP48" s="90">
        <v>361</v>
      </c>
      <c r="HQ48" s="90">
        <v>2282</v>
      </c>
      <c r="HR48" s="90">
        <v>23699.63</v>
      </c>
      <c r="HS48" s="90">
        <v>29541.02</v>
      </c>
      <c r="HT48" s="103" t="s">
        <v>100</v>
      </c>
      <c r="HU48" s="90">
        <v>102928</v>
      </c>
      <c r="HV48" s="90">
        <v>199588</v>
      </c>
      <c r="HW48" s="90">
        <v>2702260.2790000001</v>
      </c>
      <c r="HX48" s="90">
        <v>3055551.47</v>
      </c>
      <c r="HY48" s="90">
        <v>2342</v>
      </c>
      <c r="HZ48" s="90">
        <v>29220</v>
      </c>
      <c r="IA48" s="90">
        <v>1288157.818</v>
      </c>
      <c r="IB48" s="90">
        <v>1375094.16</v>
      </c>
      <c r="IC48" s="90">
        <v>84625</v>
      </c>
      <c r="ID48" s="90">
        <v>139709</v>
      </c>
      <c r="IE48" s="90">
        <v>1249333.537</v>
      </c>
      <c r="IF48" s="90">
        <v>1476947.41</v>
      </c>
      <c r="IG48" s="103" t="s">
        <v>100</v>
      </c>
      <c r="IH48" s="90">
        <v>15961</v>
      </c>
      <c r="II48" s="90">
        <v>30659</v>
      </c>
      <c r="IJ48" s="90">
        <v>164768.924</v>
      </c>
      <c r="IK48" s="90">
        <v>203509.9</v>
      </c>
      <c r="IL48" s="90">
        <v>43775</v>
      </c>
      <c r="IM48" s="90">
        <v>54882</v>
      </c>
      <c r="IN48" s="90">
        <v>490512.875</v>
      </c>
      <c r="IO48" s="90">
        <v>598237.68000000005</v>
      </c>
      <c r="IP48" s="90">
        <v>2227</v>
      </c>
      <c r="IQ48" s="90">
        <v>73457</v>
      </c>
      <c r="IR48" s="90">
        <v>30690.351999999999</v>
      </c>
      <c r="IS48" s="90">
        <v>50256.701999999997</v>
      </c>
      <c r="IT48" s="90">
        <v>119</v>
      </c>
      <c r="IU48" s="90">
        <v>827</v>
      </c>
      <c r="IV48" s="90">
        <v>8079.2860000000001</v>
      </c>
      <c r="IW48" s="90">
        <v>9194.14</v>
      </c>
      <c r="IX48" s="103" t="s">
        <v>100</v>
      </c>
      <c r="IY48" s="90">
        <v>16529</v>
      </c>
      <c r="IZ48" s="90">
        <v>29640</v>
      </c>
      <c r="JA48" s="90">
        <v>339761.71500000003</v>
      </c>
      <c r="JB48" s="90">
        <v>428958.87</v>
      </c>
      <c r="JC48" s="90">
        <v>342</v>
      </c>
      <c r="JD48" s="90">
        <v>3770</v>
      </c>
      <c r="JE48" s="90">
        <v>170651.18599999999</v>
      </c>
      <c r="JF48" s="90">
        <v>192777</v>
      </c>
      <c r="JG48" s="90">
        <v>13289</v>
      </c>
      <c r="JH48" s="90">
        <v>20485</v>
      </c>
      <c r="JI48" s="90">
        <v>145853.20000000001</v>
      </c>
      <c r="JJ48" s="90">
        <v>203013.09</v>
      </c>
      <c r="JK48" s="103" t="s">
        <v>100</v>
      </c>
      <c r="JL48" s="90">
        <v>2898</v>
      </c>
      <c r="JM48" s="90">
        <v>5385</v>
      </c>
      <c r="JN48" s="90">
        <v>23257.329000000002</v>
      </c>
      <c r="JO48" s="90">
        <v>33168.78</v>
      </c>
      <c r="JP48" s="90">
        <v>6787</v>
      </c>
      <c r="JQ48" s="90">
        <v>8254</v>
      </c>
      <c r="JR48" s="90">
        <v>69334.798999999999</v>
      </c>
      <c r="JS48" s="90">
        <v>95755.35</v>
      </c>
      <c r="JT48" s="90">
        <v>316</v>
      </c>
      <c r="JU48" s="90">
        <v>9105</v>
      </c>
      <c r="JV48" s="90">
        <v>3681.9780000000001</v>
      </c>
      <c r="JW48" s="90">
        <v>6139.558</v>
      </c>
      <c r="JX48" s="90">
        <v>4</v>
      </c>
      <c r="JY48" s="90">
        <v>41</v>
      </c>
      <c r="JZ48" s="90">
        <v>454.27199999999999</v>
      </c>
      <c r="KA48" s="90">
        <v>559.11</v>
      </c>
    </row>
    <row r="49" spans="1:287" s="14" customFormat="1" ht="11.25" customHeight="1" x14ac:dyDescent="0.15">
      <c r="A49" s="24" t="s">
        <v>101</v>
      </c>
      <c r="B49" s="92">
        <v>3330866</v>
      </c>
      <c r="C49" s="92">
        <v>42226154.81400001</v>
      </c>
      <c r="D49" s="92">
        <v>3319032</v>
      </c>
      <c r="E49" s="92">
        <v>39267080.137000009</v>
      </c>
      <c r="F49" s="92">
        <v>50403274.670999996</v>
      </c>
      <c r="G49" s="89">
        <v>11834</v>
      </c>
      <c r="H49" s="89">
        <v>2959074.6770000001</v>
      </c>
      <c r="I49" s="89">
        <v>2336528</v>
      </c>
      <c r="J49" s="89">
        <v>3837516</v>
      </c>
      <c r="K49" s="89">
        <v>31577403.295000002</v>
      </c>
      <c r="L49" s="89">
        <v>40241162.619999997</v>
      </c>
      <c r="M49" s="103" t="s">
        <v>101</v>
      </c>
      <c r="N49" s="89">
        <v>26195</v>
      </c>
      <c r="O49" s="89">
        <v>266215</v>
      </c>
      <c r="P49" s="89">
        <v>11298198.319</v>
      </c>
      <c r="Q49" s="89">
        <v>12811433.41</v>
      </c>
      <c r="R49" s="89">
        <v>1883525</v>
      </c>
      <c r="S49" s="89">
        <v>2775189</v>
      </c>
      <c r="T49" s="89">
        <v>16507493.294</v>
      </c>
      <c r="U49" s="89">
        <v>22121609.690000001</v>
      </c>
      <c r="V49" s="89">
        <v>426808</v>
      </c>
      <c r="W49" s="89">
        <v>796112</v>
      </c>
      <c r="X49" s="89">
        <v>3771711.682</v>
      </c>
      <c r="Y49" s="89">
        <v>5308119.5199999996</v>
      </c>
      <c r="Z49" s="103" t="s">
        <v>101</v>
      </c>
      <c r="AA49" s="89">
        <v>792154</v>
      </c>
      <c r="AB49" s="89">
        <v>985169</v>
      </c>
      <c r="AC49" s="89">
        <v>6262520.2920000004</v>
      </c>
      <c r="AD49" s="89">
        <v>8389588.1600000001</v>
      </c>
      <c r="AE49" s="89">
        <v>23057</v>
      </c>
      <c r="AF49" s="89">
        <v>613756</v>
      </c>
      <c r="AG49" s="89">
        <v>251797.42</v>
      </c>
      <c r="AH49" s="89">
        <v>410619.38199999998</v>
      </c>
      <c r="AI49" s="89">
        <v>1587</v>
      </c>
      <c r="AJ49" s="89">
        <v>11803</v>
      </c>
      <c r="AK49" s="89">
        <v>98426.395999999993</v>
      </c>
      <c r="AL49" s="89">
        <v>133867.82999999999</v>
      </c>
      <c r="AM49" s="103" t="s">
        <v>101</v>
      </c>
      <c r="AN49" s="90">
        <v>12</v>
      </c>
      <c r="AO49" s="90">
        <v>505</v>
      </c>
      <c r="AP49" s="90">
        <v>97.2</v>
      </c>
      <c r="AQ49" s="93">
        <v>184092</v>
      </c>
      <c r="AR49" s="93">
        <v>870897.326</v>
      </c>
      <c r="AS49" s="93">
        <v>1227938.679</v>
      </c>
      <c r="AT49" s="90">
        <v>2</v>
      </c>
      <c r="AU49" s="90">
        <v>98</v>
      </c>
      <c r="AV49" s="90">
        <v>98</v>
      </c>
      <c r="AW49" s="90">
        <v>1070</v>
      </c>
      <c r="AX49" s="90">
        <v>87093.339000000007</v>
      </c>
      <c r="AY49" s="90">
        <v>59</v>
      </c>
      <c r="AZ49" s="90">
        <v>2152.8139999999999</v>
      </c>
      <c r="BA49" s="103" t="s">
        <v>101</v>
      </c>
      <c r="BB49" s="89">
        <v>224</v>
      </c>
      <c r="BC49" s="89">
        <v>10371.427</v>
      </c>
      <c r="BD49" s="89">
        <v>75</v>
      </c>
      <c r="BE49" s="89">
        <v>2193.5250000000001</v>
      </c>
      <c r="BF49" s="89">
        <v>7697</v>
      </c>
      <c r="BG49" s="89">
        <v>255647</v>
      </c>
      <c r="BH49" s="89">
        <v>1334229.5759999999</v>
      </c>
      <c r="BI49" s="89">
        <v>315</v>
      </c>
      <c r="BJ49" s="89">
        <v>15750</v>
      </c>
      <c r="BK49" s="89">
        <v>2902</v>
      </c>
      <c r="BL49" s="89">
        <v>1217722</v>
      </c>
      <c r="BM49" s="103" t="s">
        <v>101</v>
      </c>
      <c r="BN49" s="89">
        <v>920</v>
      </c>
      <c r="BO49" s="89">
        <v>78051</v>
      </c>
      <c r="BP49" s="89">
        <v>391373.10100000002</v>
      </c>
      <c r="BQ49" s="89">
        <v>1907</v>
      </c>
      <c r="BR49" s="89">
        <v>55861.864000000001</v>
      </c>
      <c r="BS49" s="89">
        <v>1322</v>
      </c>
      <c r="BT49" s="89">
        <v>48167.239000000001</v>
      </c>
      <c r="BU49" s="90" t="s">
        <v>72</v>
      </c>
      <c r="BV49" s="90" t="s">
        <v>72</v>
      </c>
      <c r="BW49" s="89">
        <v>4657</v>
      </c>
      <c r="BX49" s="89">
        <v>205840.20799999998</v>
      </c>
      <c r="BY49" s="89">
        <v>3036</v>
      </c>
      <c r="BZ49" s="89">
        <v>145108.01699999999</v>
      </c>
      <c r="CA49" s="89">
        <v>1621</v>
      </c>
      <c r="CB49" s="89">
        <v>60732.191000000006</v>
      </c>
      <c r="CC49" s="103" t="s">
        <v>101</v>
      </c>
      <c r="CD49" s="89">
        <v>1201345</v>
      </c>
      <c r="CE49" s="89">
        <v>1937818</v>
      </c>
      <c r="CF49" s="89">
        <v>15998084.82</v>
      </c>
      <c r="CG49" s="89">
        <v>20772599.739999998</v>
      </c>
      <c r="CH49" s="89">
        <v>11802</v>
      </c>
      <c r="CI49" s="89">
        <v>114717</v>
      </c>
      <c r="CJ49" s="89">
        <v>5356175.96</v>
      </c>
      <c r="CK49" s="89">
        <v>6103235.6299999999</v>
      </c>
      <c r="CL49" s="89">
        <v>956124</v>
      </c>
      <c r="CM49" s="89">
        <v>1367285</v>
      </c>
      <c r="CN49" s="89">
        <v>8474154.8019999992</v>
      </c>
      <c r="CO49" s="89">
        <v>11581758.970000001</v>
      </c>
      <c r="CP49" s="103" t="s">
        <v>101</v>
      </c>
      <c r="CQ49" s="89">
        <v>233419</v>
      </c>
      <c r="CR49" s="89">
        <v>455816</v>
      </c>
      <c r="CS49" s="89">
        <v>2167754.0580000002</v>
      </c>
      <c r="CT49" s="89">
        <v>3087605.14</v>
      </c>
      <c r="CU49" s="89">
        <v>392818</v>
      </c>
      <c r="CV49" s="89">
        <v>469578</v>
      </c>
      <c r="CW49" s="89">
        <v>3323765.568</v>
      </c>
      <c r="CX49" s="89">
        <v>4502413.25</v>
      </c>
      <c r="CY49" s="89">
        <v>10814</v>
      </c>
      <c r="CZ49" s="89">
        <v>258627</v>
      </c>
      <c r="DA49" s="89">
        <v>106595.948</v>
      </c>
      <c r="DB49" s="89">
        <v>173492.52</v>
      </c>
      <c r="DC49" s="103" t="s">
        <v>101</v>
      </c>
      <c r="DD49" s="90">
        <v>234</v>
      </c>
      <c r="DE49" s="90">
        <v>1562</v>
      </c>
      <c r="DF49" s="90">
        <v>13670.383</v>
      </c>
      <c r="DG49" s="90">
        <v>18822.189999999999</v>
      </c>
      <c r="DH49" s="90">
        <v>11</v>
      </c>
      <c r="DI49" s="90">
        <v>497</v>
      </c>
      <c r="DJ49" s="90">
        <v>96.25</v>
      </c>
      <c r="DK49" s="93">
        <v>119199</v>
      </c>
      <c r="DL49" s="93">
        <v>547108.18000000005</v>
      </c>
      <c r="DM49" s="93">
        <v>775886.21100000001</v>
      </c>
      <c r="DN49" s="90">
        <v>1</v>
      </c>
      <c r="DO49" s="90">
        <v>68</v>
      </c>
      <c r="DP49" s="90">
        <v>68</v>
      </c>
      <c r="DQ49" s="103" t="s">
        <v>101</v>
      </c>
      <c r="DR49" s="90">
        <v>696</v>
      </c>
      <c r="DS49" s="90">
        <v>59500.663999999997</v>
      </c>
      <c r="DT49" s="90">
        <v>45</v>
      </c>
      <c r="DU49" s="90">
        <v>1627.125</v>
      </c>
      <c r="DV49" s="90">
        <v>129</v>
      </c>
      <c r="DW49" s="90">
        <v>6302.33</v>
      </c>
      <c r="DX49" s="90">
        <v>57</v>
      </c>
      <c r="DY49" s="90">
        <v>1624.4469999999999</v>
      </c>
      <c r="DZ49" s="90">
        <v>9798</v>
      </c>
      <c r="EA49" s="90">
        <v>333698</v>
      </c>
      <c r="EB49" s="90">
        <v>2152372.6770000001</v>
      </c>
      <c r="EC49" s="90">
        <v>7697</v>
      </c>
      <c r="ED49" s="90">
        <v>255647</v>
      </c>
      <c r="EE49" s="90">
        <v>1334229.5759999999</v>
      </c>
      <c r="EF49" s="90">
        <v>186</v>
      </c>
      <c r="EG49" s="90">
        <v>9300</v>
      </c>
      <c r="EH49" s="103" t="s">
        <v>101</v>
      </c>
      <c r="EI49" s="89">
        <v>995</v>
      </c>
      <c r="EJ49" s="89">
        <v>417470</v>
      </c>
      <c r="EK49" s="89">
        <v>920</v>
      </c>
      <c r="EL49" s="89">
        <v>78051</v>
      </c>
      <c r="EM49" s="89">
        <v>391373.10100000002</v>
      </c>
      <c r="EN49" s="89">
        <v>1034517</v>
      </c>
      <c r="EO49" s="89">
        <v>1697293</v>
      </c>
      <c r="EP49" s="89">
        <v>13012180.594000001</v>
      </c>
      <c r="EQ49" s="89">
        <v>16525492.060000001</v>
      </c>
      <c r="ER49" s="89">
        <v>12204</v>
      </c>
      <c r="ES49" s="89">
        <v>121942</v>
      </c>
      <c r="ET49" s="89">
        <v>4717875.7790000001</v>
      </c>
      <c r="EU49" s="89">
        <v>5393590.9299999997</v>
      </c>
      <c r="EV49" s="103" t="s">
        <v>101</v>
      </c>
      <c r="EW49" s="90">
        <v>841934</v>
      </c>
      <c r="EX49" s="90">
        <v>1261747</v>
      </c>
      <c r="EY49" s="90">
        <v>6835805.1969999997</v>
      </c>
      <c r="EZ49" s="90">
        <v>9094498.25</v>
      </c>
      <c r="FA49" s="90">
        <v>180379</v>
      </c>
      <c r="FB49" s="90">
        <v>313604</v>
      </c>
      <c r="FC49" s="90">
        <v>1458499.618</v>
      </c>
      <c r="FD49" s="90">
        <v>2037402.88</v>
      </c>
      <c r="FE49" s="90">
        <v>360329</v>
      </c>
      <c r="FF49" s="90">
        <v>466423</v>
      </c>
      <c r="FG49" s="90">
        <v>2431511.04</v>
      </c>
      <c r="FH49" s="90">
        <v>3269884.25</v>
      </c>
      <c r="FI49" s="103" t="s">
        <v>101</v>
      </c>
      <c r="FJ49" s="90">
        <v>10155</v>
      </c>
      <c r="FK49" s="90">
        <v>280983</v>
      </c>
      <c r="FL49" s="90">
        <v>113355.696</v>
      </c>
      <c r="FM49" s="90">
        <v>186070.546</v>
      </c>
      <c r="FN49" s="90">
        <v>1231</v>
      </c>
      <c r="FO49" s="90">
        <v>9092</v>
      </c>
      <c r="FP49" s="90">
        <v>73779.608999999997</v>
      </c>
      <c r="FQ49" s="90">
        <v>102384.21</v>
      </c>
      <c r="FR49" s="90">
        <v>1</v>
      </c>
      <c r="FS49" s="90">
        <v>8</v>
      </c>
      <c r="FT49" s="90">
        <v>0.95</v>
      </c>
      <c r="FU49" s="93">
        <v>64893</v>
      </c>
      <c r="FV49" s="93">
        <v>323789.14600000001</v>
      </c>
      <c r="FW49" s="93">
        <v>452052.46799999999</v>
      </c>
      <c r="FX49" s="103" t="s">
        <v>101</v>
      </c>
      <c r="FY49" s="90">
        <v>1</v>
      </c>
      <c r="FZ49" s="90">
        <v>30</v>
      </c>
      <c r="GA49" s="90">
        <v>30</v>
      </c>
      <c r="GB49" s="90">
        <v>374</v>
      </c>
      <c r="GC49" s="90">
        <v>27592.674999999999</v>
      </c>
      <c r="GD49" s="90">
        <v>14</v>
      </c>
      <c r="GE49" s="90">
        <v>525.68899999999996</v>
      </c>
      <c r="GF49" s="90">
        <v>95</v>
      </c>
      <c r="GG49" s="90">
        <v>4069.0970000000002</v>
      </c>
      <c r="GH49" s="90">
        <v>18</v>
      </c>
      <c r="GI49" s="90">
        <v>569.07799999999997</v>
      </c>
      <c r="GJ49" s="90">
        <v>2036</v>
      </c>
      <c r="GK49" s="90">
        <v>806702</v>
      </c>
      <c r="GL49" s="90">
        <v>129</v>
      </c>
      <c r="GM49" s="90">
        <v>6450</v>
      </c>
      <c r="GN49" s="103" t="s">
        <v>101</v>
      </c>
      <c r="GO49" s="90">
        <v>1907</v>
      </c>
      <c r="GP49" s="90">
        <v>800252</v>
      </c>
      <c r="GQ49" s="90">
        <v>246569</v>
      </c>
      <c r="GR49" s="90">
        <v>410717</v>
      </c>
      <c r="GS49" s="90">
        <v>2976229.0469999998</v>
      </c>
      <c r="GT49" s="90">
        <v>3564126.22</v>
      </c>
      <c r="GU49" s="90">
        <v>3395</v>
      </c>
      <c r="GV49" s="90">
        <v>20076</v>
      </c>
      <c r="GW49" s="90">
        <v>1152924.2760000001</v>
      </c>
      <c r="GX49" s="90">
        <v>1291263.96</v>
      </c>
      <c r="GY49" s="90">
        <v>217703</v>
      </c>
      <c r="GZ49" s="90">
        <v>353822</v>
      </c>
      <c r="HA49" s="90">
        <v>1627093.4720000001</v>
      </c>
      <c r="HB49" s="90">
        <v>2028814.14</v>
      </c>
      <c r="HC49" s="103" t="s">
        <v>101</v>
      </c>
      <c r="HD49" s="90">
        <v>25471</v>
      </c>
      <c r="HE49" s="90">
        <v>36819</v>
      </c>
      <c r="HF49" s="90">
        <v>196211.299</v>
      </c>
      <c r="HG49" s="90">
        <v>244048.12</v>
      </c>
      <c r="HH49" s="90">
        <v>99905</v>
      </c>
      <c r="HI49" s="90">
        <v>149071</v>
      </c>
      <c r="HJ49" s="90">
        <v>450850.31800000003</v>
      </c>
      <c r="HK49" s="90">
        <v>562998.80000000005</v>
      </c>
      <c r="HL49" s="90">
        <v>2409</v>
      </c>
      <c r="HM49" s="90">
        <v>36294</v>
      </c>
      <c r="HN49" s="90">
        <v>13733.602000000001</v>
      </c>
      <c r="HO49" s="90">
        <v>23170.042000000001</v>
      </c>
      <c r="HP49" s="90">
        <v>116</v>
      </c>
      <c r="HQ49" s="90">
        <v>1005</v>
      </c>
      <c r="HR49" s="90">
        <v>9071.5360000000001</v>
      </c>
      <c r="HS49" s="90">
        <v>11339.42</v>
      </c>
      <c r="HT49" s="103" t="s">
        <v>101</v>
      </c>
      <c r="HU49" s="90">
        <v>85747</v>
      </c>
      <c r="HV49" s="90">
        <v>174472</v>
      </c>
      <c r="HW49" s="90">
        <v>2247959.318</v>
      </c>
      <c r="HX49" s="90">
        <v>2543503.89</v>
      </c>
      <c r="HY49" s="90">
        <v>1922</v>
      </c>
      <c r="HZ49" s="90">
        <v>26799</v>
      </c>
      <c r="IA49" s="90">
        <v>1090384.49</v>
      </c>
      <c r="IB49" s="90">
        <v>1162930.8700000001</v>
      </c>
      <c r="IC49" s="90">
        <v>73112</v>
      </c>
      <c r="ID49" s="90">
        <v>125581</v>
      </c>
      <c r="IE49" s="90">
        <v>1031496.528</v>
      </c>
      <c r="IF49" s="90">
        <v>1225138.17</v>
      </c>
      <c r="IG49" s="103" t="s">
        <v>101</v>
      </c>
      <c r="IH49" s="90">
        <v>10713</v>
      </c>
      <c r="II49" s="90">
        <v>22092</v>
      </c>
      <c r="IJ49" s="90">
        <v>126078.3</v>
      </c>
      <c r="IK49" s="90">
        <v>155434.85</v>
      </c>
      <c r="IL49" s="90">
        <v>33365</v>
      </c>
      <c r="IM49" s="90">
        <v>42158</v>
      </c>
      <c r="IN49" s="90">
        <v>424712.886</v>
      </c>
      <c r="IO49" s="90">
        <v>509441.02</v>
      </c>
      <c r="IP49" s="90">
        <v>1837</v>
      </c>
      <c r="IQ49" s="90">
        <v>67619</v>
      </c>
      <c r="IR49" s="90">
        <v>29061.101999999999</v>
      </c>
      <c r="IS49" s="90">
        <v>46574.622000000003</v>
      </c>
      <c r="IT49" s="90">
        <v>96</v>
      </c>
      <c r="IU49" s="90">
        <v>906</v>
      </c>
      <c r="IV49" s="90">
        <v>9269.2019999999993</v>
      </c>
      <c r="IW49" s="90">
        <v>10222.57</v>
      </c>
      <c r="IX49" s="103" t="s">
        <v>101</v>
      </c>
      <c r="IY49" s="90">
        <v>14919</v>
      </c>
      <c r="IZ49" s="90">
        <v>27933</v>
      </c>
      <c r="JA49" s="90">
        <v>319178.56300000002</v>
      </c>
      <c r="JB49" s="90">
        <v>399566.93</v>
      </c>
      <c r="JC49" s="90">
        <v>267</v>
      </c>
      <c r="JD49" s="90">
        <v>2757</v>
      </c>
      <c r="JE49" s="90">
        <v>133762.09</v>
      </c>
      <c r="JF49" s="90">
        <v>151675.98000000001</v>
      </c>
      <c r="JG49" s="90">
        <v>12355</v>
      </c>
      <c r="JH49" s="90">
        <v>20576</v>
      </c>
      <c r="JI49" s="90">
        <v>166036.76699999999</v>
      </c>
      <c r="JJ49" s="90">
        <v>220214.3</v>
      </c>
      <c r="JK49" s="103" t="s">
        <v>101</v>
      </c>
      <c r="JL49" s="90">
        <v>2297</v>
      </c>
      <c r="JM49" s="90">
        <v>4600</v>
      </c>
      <c r="JN49" s="90">
        <v>19379.705999999998</v>
      </c>
      <c r="JO49" s="90">
        <v>27676.65</v>
      </c>
      <c r="JP49" s="90">
        <v>5642</v>
      </c>
      <c r="JQ49" s="90">
        <v>7010</v>
      </c>
      <c r="JR49" s="90">
        <v>82530.797999999995</v>
      </c>
      <c r="JS49" s="90">
        <v>107849.64</v>
      </c>
      <c r="JT49" s="90">
        <v>251</v>
      </c>
      <c r="JU49" s="90">
        <v>6527</v>
      </c>
      <c r="JV49" s="90">
        <v>2784.674</v>
      </c>
      <c r="JW49" s="90">
        <v>4481.6940000000004</v>
      </c>
      <c r="JX49" s="90">
        <v>26</v>
      </c>
      <c r="JY49" s="90">
        <v>243</v>
      </c>
      <c r="JZ49" s="90">
        <v>1707.202</v>
      </c>
      <c r="KA49" s="90">
        <v>2438.86</v>
      </c>
    </row>
    <row r="50" spans="1:287" s="14" customFormat="1" ht="7.5" customHeight="1" x14ac:dyDescent="0.15">
      <c r="A50" s="24"/>
      <c r="B50" s="92"/>
      <c r="C50" s="92"/>
      <c r="D50" s="92"/>
      <c r="E50" s="92"/>
      <c r="F50" s="92"/>
      <c r="G50" s="89"/>
      <c r="H50" s="89"/>
      <c r="I50" s="89"/>
      <c r="J50" s="89"/>
      <c r="K50" s="89"/>
      <c r="L50" s="89"/>
      <c r="M50" s="103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103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103"/>
      <c r="AN50" s="90"/>
      <c r="AO50" s="90"/>
      <c r="AP50" s="90"/>
      <c r="AQ50" s="93"/>
      <c r="AR50" s="93"/>
      <c r="AS50" s="93"/>
      <c r="AT50" s="90"/>
      <c r="AU50" s="90"/>
      <c r="AV50" s="90"/>
      <c r="AW50" s="90"/>
      <c r="AX50" s="90"/>
      <c r="AY50" s="90"/>
      <c r="AZ50" s="90"/>
      <c r="BA50" s="103"/>
      <c r="BB50" s="89"/>
      <c r="BC50" s="89"/>
      <c r="BD50" s="89"/>
      <c r="BE50" s="89"/>
      <c r="BF50" s="89"/>
      <c r="BG50" s="89"/>
      <c r="BH50" s="89"/>
      <c r="BI50" s="89"/>
      <c r="BJ50" s="89"/>
      <c r="BK50" s="89"/>
      <c r="BL50" s="89"/>
      <c r="BM50" s="103"/>
      <c r="BN50" s="89"/>
      <c r="BO50" s="89"/>
      <c r="BP50" s="89"/>
      <c r="BQ50" s="89"/>
      <c r="BR50" s="89"/>
      <c r="BS50" s="89"/>
      <c r="BT50" s="89"/>
      <c r="BU50" s="90"/>
      <c r="BV50" s="90"/>
      <c r="BW50" s="89"/>
      <c r="BX50" s="89"/>
      <c r="BY50" s="89"/>
      <c r="BZ50" s="89"/>
      <c r="CA50" s="89"/>
      <c r="CB50" s="89"/>
      <c r="CC50" s="103"/>
      <c r="CD50" s="89"/>
      <c r="CE50" s="89"/>
      <c r="CF50" s="89"/>
      <c r="CG50" s="89"/>
      <c r="CH50" s="89"/>
      <c r="CI50" s="89"/>
      <c r="CJ50" s="89"/>
      <c r="CK50" s="89"/>
      <c r="CL50" s="89"/>
      <c r="CM50" s="89"/>
      <c r="CN50" s="89"/>
      <c r="CO50" s="89"/>
      <c r="CP50" s="103"/>
      <c r="CQ50" s="89"/>
      <c r="CR50" s="89"/>
      <c r="CS50" s="89"/>
      <c r="CT50" s="89"/>
      <c r="CU50" s="89"/>
      <c r="CV50" s="89"/>
      <c r="CW50" s="89"/>
      <c r="CX50" s="89"/>
      <c r="CY50" s="89"/>
      <c r="CZ50" s="89"/>
      <c r="DA50" s="89"/>
      <c r="DB50" s="89"/>
      <c r="DC50" s="103"/>
      <c r="DD50" s="90"/>
      <c r="DE50" s="90"/>
      <c r="DF50" s="90"/>
      <c r="DG50" s="90"/>
      <c r="DH50" s="90"/>
      <c r="DI50" s="90"/>
      <c r="DJ50" s="90"/>
      <c r="DK50" s="93"/>
      <c r="DL50" s="93"/>
      <c r="DM50" s="93"/>
      <c r="DN50" s="90"/>
      <c r="DO50" s="90"/>
      <c r="DP50" s="90"/>
      <c r="DQ50" s="103"/>
      <c r="DR50" s="90"/>
      <c r="DS50" s="90"/>
      <c r="DT50" s="90"/>
      <c r="DU50" s="90"/>
      <c r="DV50" s="90"/>
      <c r="DW50" s="90"/>
      <c r="DX50" s="90"/>
      <c r="DY50" s="90"/>
      <c r="DZ50" s="90"/>
      <c r="EA50" s="90"/>
      <c r="EB50" s="90"/>
      <c r="EC50" s="90"/>
      <c r="ED50" s="90"/>
      <c r="EE50" s="90"/>
      <c r="EF50" s="90"/>
      <c r="EG50" s="90"/>
      <c r="EH50" s="103"/>
      <c r="EI50" s="89"/>
      <c r="EJ50" s="89"/>
      <c r="EK50" s="89"/>
      <c r="EL50" s="89"/>
      <c r="EM50" s="89"/>
      <c r="EN50" s="89"/>
      <c r="EO50" s="89"/>
      <c r="EP50" s="89"/>
      <c r="EQ50" s="89"/>
      <c r="ER50" s="89"/>
      <c r="ES50" s="89"/>
      <c r="ET50" s="89"/>
      <c r="EU50" s="89"/>
      <c r="EV50" s="103"/>
      <c r="EW50" s="90"/>
      <c r="EX50" s="90"/>
      <c r="EY50" s="90"/>
      <c r="EZ50" s="90"/>
      <c r="FA50" s="90"/>
      <c r="FB50" s="90"/>
      <c r="FC50" s="90"/>
      <c r="FD50" s="90"/>
      <c r="FE50" s="90"/>
      <c r="FF50" s="90"/>
      <c r="FG50" s="90"/>
      <c r="FH50" s="90"/>
      <c r="FI50" s="103"/>
      <c r="FJ50" s="90"/>
      <c r="FK50" s="90"/>
      <c r="FL50" s="90"/>
      <c r="FM50" s="90"/>
      <c r="FN50" s="90"/>
      <c r="FO50" s="90"/>
      <c r="FP50" s="90"/>
      <c r="FQ50" s="90"/>
      <c r="FR50" s="90"/>
      <c r="FS50" s="90"/>
      <c r="FT50" s="90"/>
      <c r="FU50" s="93"/>
      <c r="FV50" s="93"/>
      <c r="FW50" s="93"/>
      <c r="FX50" s="103"/>
      <c r="FY50" s="90"/>
      <c r="FZ50" s="90"/>
      <c r="GA50" s="90"/>
      <c r="GB50" s="90"/>
      <c r="GC50" s="90"/>
      <c r="GD50" s="90"/>
      <c r="GE50" s="90"/>
      <c r="GF50" s="90"/>
      <c r="GG50" s="90"/>
      <c r="GH50" s="90"/>
      <c r="GI50" s="90"/>
      <c r="GJ50" s="90"/>
      <c r="GK50" s="90"/>
      <c r="GL50" s="90"/>
      <c r="GM50" s="90"/>
      <c r="GN50" s="103"/>
      <c r="GO50" s="90"/>
      <c r="GP50" s="90"/>
      <c r="GQ50" s="90"/>
      <c r="GR50" s="90"/>
      <c r="GS50" s="90"/>
      <c r="GT50" s="90"/>
      <c r="GU50" s="90"/>
      <c r="GV50" s="90"/>
      <c r="GW50" s="90"/>
      <c r="GX50" s="90"/>
      <c r="GY50" s="90"/>
      <c r="GZ50" s="90"/>
      <c r="HA50" s="90"/>
      <c r="HB50" s="90"/>
      <c r="HC50" s="103"/>
      <c r="HD50" s="90"/>
      <c r="HE50" s="90"/>
      <c r="HF50" s="90"/>
      <c r="HG50" s="90"/>
      <c r="HH50" s="90"/>
      <c r="HI50" s="90"/>
      <c r="HJ50" s="90"/>
      <c r="HK50" s="90"/>
      <c r="HL50" s="90"/>
      <c r="HM50" s="90"/>
      <c r="HN50" s="90"/>
      <c r="HO50" s="90"/>
      <c r="HP50" s="90"/>
      <c r="HQ50" s="90"/>
      <c r="HR50" s="90"/>
      <c r="HS50" s="90"/>
      <c r="HT50" s="103"/>
      <c r="HU50" s="90"/>
      <c r="HV50" s="90"/>
      <c r="HW50" s="90"/>
      <c r="HX50" s="90"/>
      <c r="HY50" s="90"/>
      <c r="HZ50" s="90"/>
      <c r="IA50" s="90"/>
      <c r="IB50" s="90"/>
      <c r="IC50" s="90"/>
      <c r="ID50" s="90"/>
      <c r="IE50" s="90"/>
      <c r="IF50" s="90"/>
      <c r="IG50" s="103"/>
      <c r="IH50" s="90"/>
      <c r="II50" s="90"/>
      <c r="IJ50" s="90"/>
      <c r="IK50" s="90"/>
      <c r="IL50" s="90"/>
      <c r="IM50" s="90"/>
      <c r="IN50" s="90"/>
      <c r="IO50" s="90"/>
      <c r="IP50" s="90"/>
      <c r="IQ50" s="90"/>
      <c r="IR50" s="90"/>
      <c r="IS50" s="90"/>
      <c r="IT50" s="90"/>
      <c r="IU50" s="90"/>
      <c r="IV50" s="90"/>
      <c r="IW50" s="90"/>
      <c r="IX50" s="103"/>
      <c r="IY50" s="90"/>
      <c r="IZ50" s="90"/>
      <c r="JA50" s="90"/>
      <c r="JB50" s="90"/>
      <c r="JC50" s="90"/>
      <c r="JD50" s="90"/>
      <c r="JE50" s="90"/>
      <c r="JF50" s="90"/>
      <c r="JG50" s="90"/>
      <c r="JH50" s="90"/>
      <c r="JI50" s="90"/>
      <c r="JJ50" s="90"/>
      <c r="JK50" s="103"/>
      <c r="JL50" s="90"/>
      <c r="JM50" s="90"/>
      <c r="JN50" s="90"/>
      <c r="JO50" s="90"/>
      <c r="JP50" s="90"/>
      <c r="JQ50" s="90"/>
      <c r="JR50" s="90"/>
      <c r="JS50" s="90"/>
      <c r="JT50" s="90"/>
      <c r="JU50" s="90"/>
      <c r="JV50" s="90"/>
      <c r="JW50" s="90"/>
      <c r="JX50" s="90"/>
      <c r="JY50" s="90"/>
      <c r="JZ50" s="90"/>
      <c r="KA50" s="90"/>
    </row>
    <row r="51" spans="1:287" s="14" customFormat="1" ht="11.25" customHeight="1" x14ac:dyDescent="0.15">
      <c r="A51" s="24" t="s">
        <v>102</v>
      </c>
      <c r="B51" s="92">
        <v>2297780</v>
      </c>
      <c r="C51" s="92">
        <v>29900136.496500004</v>
      </c>
      <c r="D51" s="92">
        <v>2287810</v>
      </c>
      <c r="E51" s="92">
        <v>27591957.118500005</v>
      </c>
      <c r="F51" s="92">
        <v>35040185.318999998</v>
      </c>
      <c r="G51" s="89">
        <v>9970</v>
      </c>
      <c r="H51" s="89">
        <v>2308179.378</v>
      </c>
      <c r="I51" s="89">
        <v>1549293</v>
      </c>
      <c r="J51" s="89">
        <v>2542644</v>
      </c>
      <c r="K51" s="89">
        <v>21820736.570500001</v>
      </c>
      <c r="L51" s="89">
        <v>27371172.079999998</v>
      </c>
      <c r="M51" s="103" t="s">
        <v>102</v>
      </c>
      <c r="N51" s="89">
        <v>22251</v>
      </c>
      <c r="O51" s="89">
        <v>235092</v>
      </c>
      <c r="P51" s="89">
        <v>9429275.8595000003</v>
      </c>
      <c r="Q51" s="89">
        <v>10600833.970000001</v>
      </c>
      <c r="R51" s="89">
        <v>1234133</v>
      </c>
      <c r="S51" s="89">
        <v>1780592</v>
      </c>
      <c r="T51" s="89">
        <v>9916266.7369999997</v>
      </c>
      <c r="U51" s="89">
        <v>13281839.77</v>
      </c>
      <c r="V51" s="89">
        <v>292909</v>
      </c>
      <c r="W51" s="89">
        <v>526960</v>
      </c>
      <c r="X51" s="89">
        <v>2475193.9739999999</v>
      </c>
      <c r="Y51" s="89">
        <v>3488498.34</v>
      </c>
      <c r="Z51" s="103" t="s">
        <v>102</v>
      </c>
      <c r="AA51" s="89">
        <v>703497</v>
      </c>
      <c r="AB51" s="89">
        <v>896340</v>
      </c>
      <c r="AC51" s="89">
        <v>5256979.74</v>
      </c>
      <c r="AD51" s="89">
        <v>7037546.4800000004</v>
      </c>
      <c r="AE51" s="89">
        <v>19570</v>
      </c>
      <c r="AF51" s="89">
        <v>542013</v>
      </c>
      <c r="AG51" s="89">
        <v>222526.484</v>
      </c>
      <c r="AH51" s="89">
        <v>362400.60399999999</v>
      </c>
      <c r="AI51" s="89">
        <v>745</v>
      </c>
      <c r="AJ51" s="89">
        <v>5012</v>
      </c>
      <c r="AK51" s="89">
        <v>40640.286</v>
      </c>
      <c r="AL51" s="89">
        <v>55455.55</v>
      </c>
      <c r="AM51" s="103" t="s">
        <v>102</v>
      </c>
      <c r="AN51" s="90">
        <v>25</v>
      </c>
      <c r="AO51" s="90">
        <v>620</v>
      </c>
      <c r="AP51" s="90">
        <v>134.30000000000001</v>
      </c>
      <c r="AQ51" s="93">
        <v>31443</v>
      </c>
      <c r="AR51" s="93">
        <v>151637.255</v>
      </c>
      <c r="AS51" s="93">
        <v>213610.60500000001</v>
      </c>
      <c r="AT51" s="90" t="s">
        <v>72</v>
      </c>
      <c r="AU51" s="90" t="s">
        <v>72</v>
      </c>
      <c r="AV51" s="90" t="s">
        <v>72</v>
      </c>
      <c r="AW51" s="90">
        <v>519</v>
      </c>
      <c r="AX51" s="90">
        <v>29548.874</v>
      </c>
      <c r="AY51" s="90">
        <v>34</v>
      </c>
      <c r="AZ51" s="90">
        <v>706.75800000000004</v>
      </c>
      <c r="BA51" s="103" t="s">
        <v>102</v>
      </c>
      <c r="BB51" s="89">
        <v>142</v>
      </c>
      <c r="BC51" s="89">
        <v>5907.6580000000004</v>
      </c>
      <c r="BD51" s="89">
        <v>32</v>
      </c>
      <c r="BE51" s="89">
        <v>639.70100000000002</v>
      </c>
      <c r="BF51" s="89">
        <v>5974</v>
      </c>
      <c r="BG51" s="89">
        <v>191585</v>
      </c>
      <c r="BH51" s="89">
        <v>903492.96799999999</v>
      </c>
      <c r="BI51" s="89">
        <v>249</v>
      </c>
      <c r="BJ51" s="89">
        <v>12450</v>
      </c>
      <c r="BK51" s="89">
        <v>2248</v>
      </c>
      <c r="BL51" s="89">
        <v>943536</v>
      </c>
      <c r="BM51" s="103" t="s">
        <v>102</v>
      </c>
      <c r="BN51" s="89">
        <v>1499</v>
      </c>
      <c r="BO51" s="89">
        <v>104376</v>
      </c>
      <c r="BP51" s="89">
        <v>448700.41</v>
      </c>
      <c r="BQ51" s="89">
        <v>1290</v>
      </c>
      <c r="BR51" s="89">
        <v>35199.283000000003</v>
      </c>
      <c r="BS51" s="89">
        <v>789</v>
      </c>
      <c r="BT51" s="89">
        <v>27251.303</v>
      </c>
      <c r="BU51" s="90">
        <v>1</v>
      </c>
      <c r="BV51" s="90">
        <v>48.905999999999999</v>
      </c>
      <c r="BW51" s="89">
        <v>2806</v>
      </c>
      <c r="BX51" s="89">
        <v>99253.577000000019</v>
      </c>
      <c r="BY51" s="89">
        <v>1843</v>
      </c>
      <c r="BZ51" s="89">
        <v>65454.915000000008</v>
      </c>
      <c r="CA51" s="89">
        <v>963</v>
      </c>
      <c r="CB51" s="89">
        <v>33798.662000000004</v>
      </c>
      <c r="CC51" s="103" t="s">
        <v>102</v>
      </c>
      <c r="CD51" s="89">
        <v>848558</v>
      </c>
      <c r="CE51" s="89">
        <v>1345000</v>
      </c>
      <c r="CF51" s="89">
        <v>11580010.506999999</v>
      </c>
      <c r="CG51" s="89">
        <v>14723933.779999999</v>
      </c>
      <c r="CH51" s="89">
        <v>10911</v>
      </c>
      <c r="CI51" s="89">
        <v>106630</v>
      </c>
      <c r="CJ51" s="89">
        <v>4874955.2609999999</v>
      </c>
      <c r="CK51" s="89">
        <v>5462678.8499999996</v>
      </c>
      <c r="CL51" s="89">
        <v>658868</v>
      </c>
      <c r="CM51" s="89">
        <v>906070</v>
      </c>
      <c r="CN51" s="89">
        <v>5147093.8600000003</v>
      </c>
      <c r="CO51" s="89">
        <v>7044383.3099999996</v>
      </c>
      <c r="CP51" s="103" t="s">
        <v>102</v>
      </c>
      <c r="CQ51" s="89">
        <v>178779</v>
      </c>
      <c r="CR51" s="89">
        <v>332300</v>
      </c>
      <c r="CS51" s="89">
        <v>1557961.3859999999</v>
      </c>
      <c r="CT51" s="89">
        <v>2216871.62</v>
      </c>
      <c r="CU51" s="89">
        <v>359675</v>
      </c>
      <c r="CV51" s="89">
        <v>430843</v>
      </c>
      <c r="CW51" s="89">
        <v>2816912.9539999999</v>
      </c>
      <c r="CX51" s="89">
        <v>3821020.24</v>
      </c>
      <c r="CY51" s="89">
        <v>9867</v>
      </c>
      <c r="CZ51" s="89">
        <v>243842</v>
      </c>
      <c r="DA51" s="89">
        <v>100431.836</v>
      </c>
      <c r="DB51" s="89">
        <v>163272.67600000001</v>
      </c>
      <c r="DC51" s="103" t="s">
        <v>102</v>
      </c>
      <c r="DD51" s="90">
        <v>56</v>
      </c>
      <c r="DE51" s="90">
        <v>294</v>
      </c>
      <c r="DF51" s="90">
        <v>2229.1019999999999</v>
      </c>
      <c r="DG51" s="90">
        <v>3151.59</v>
      </c>
      <c r="DH51" s="90">
        <v>18</v>
      </c>
      <c r="DI51" s="90">
        <v>303</v>
      </c>
      <c r="DJ51" s="90">
        <v>75.150000000000006</v>
      </c>
      <c r="DK51" s="93">
        <v>21703</v>
      </c>
      <c r="DL51" s="93">
        <v>92354.172000000006</v>
      </c>
      <c r="DM51" s="93">
        <v>131303.35699999999</v>
      </c>
      <c r="DN51" s="90" t="s">
        <v>72</v>
      </c>
      <c r="DO51" s="90" t="s">
        <v>72</v>
      </c>
      <c r="DP51" s="90" t="s">
        <v>72</v>
      </c>
      <c r="DQ51" s="103" t="s">
        <v>102</v>
      </c>
      <c r="DR51" s="90">
        <v>352</v>
      </c>
      <c r="DS51" s="90">
        <v>18884.188999999998</v>
      </c>
      <c r="DT51" s="90">
        <v>26</v>
      </c>
      <c r="DU51" s="90">
        <v>442.15600000000001</v>
      </c>
      <c r="DV51" s="90">
        <v>80</v>
      </c>
      <c r="DW51" s="90">
        <v>2525.2280000000001</v>
      </c>
      <c r="DX51" s="90">
        <v>27</v>
      </c>
      <c r="DY51" s="90">
        <v>513.65</v>
      </c>
      <c r="DZ51" s="90">
        <v>8909</v>
      </c>
      <c r="EA51" s="90">
        <v>295961</v>
      </c>
      <c r="EB51" s="90">
        <v>1903853.378</v>
      </c>
      <c r="EC51" s="90">
        <v>5974</v>
      </c>
      <c r="ED51" s="90">
        <v>191585</v>
      </c>
      <c r="EE51" s="90">
        <v>903492.96799999999</v>
      </c>
      <c r="EF51" s="90">
        <v>138</v>
      </c>
      <c r="EG51" s="90">
        <v>6900</v>
      </c>
      <c r="EH51" s="103" t="s">
        <v>102</v>
      </c>
      <c r="EI51" s="89">
        <v>1298</v>
      </c>
      <c r="EJ51" s="89">
        <v>544760</v>
      </c>
      <c r="EK51" s="89">
        <v>1499</v>
      </c>
      <c r="EL51" s="89">
        <v>104376</v>
      </c>
      <c r="EM51" s="89">
        <v>448700.41</v>
      </c>
      <c r="EN51" s="89">
        <v>645142</v>
      </c>
      <c r="EO51" s="89">
        <v>1088531</v>
      </c>
      <c r="EP51" s="89">
        <v>8910490.6209999993</v>
      </c>
      <c r="EQ51" s="89">
        <v>11124384.59</v>
      </c>
      <c r="ER51" s="89">
        <v>10025</v>
      </c>
      <c r="ES51" s="89">
        <v>109909</v>
      </c>
      <c r="ET51" s="89">
        <v>3850857.1260000002</v>
      </c>
      <c r="EU51" s="89">
        <v>4381961.24</v>
      </c>
      <c r="EV51" s="103" t="s">
        <v>102</v>
      </c>
      <c r="EW51" s="90">
        <v>528951</v>
      </c>
      <c r="EX51" s="90">
        <v>799773</v>
      </c>
      <c r="EY51" s="90">
        <v>4231209.9249999998</v>
      </c>
      <c r="EZ51" s="90">
        <v>5582273.8300000001</v>
      </c>
      <c r="FA51" s="90">
        <v>106166</v>
      </c>
      <c r="FB51" s="90">
        <v>178849</v>
      </c>
      <c r="FC51" s="90">
        <v>828423.57</v>
      </c>
      <c r="FD51" s="90">
        <v>1160149.52</v>
      </c>
      <c r="FE51" s="90">
        <v>316490</v>
      </c>
      <c r="FF51" s="90">
        <v>431437</v>
      </c>
      <c r="FG51" s="90">
        <v>2046822.433</v>
      </c>
      <c r="FH51" s="90">
        <v>2746989.18</v>
      </c>
      <c r="FI51" s="103" t="s">
        <v>102</v>
      </c>
      <c r="FJ51" s="90">
        <v>8447</v>
      </c>
      <c r="FK51" s="90">
        <v>250822</v>
      </c>
      <c r="FL51" s="90">
        <v>102084.394</v>
      </c>
      <c r="FM51" s="90">
        <v>166591.31400000001</v>
      </c>
      <c r="FN51" s="90">
        <v>647</v>
      </c>
      <c r="FO51" s="90">
        <v>4403</v>
      </c>
      <c r="FP51" s="90">
        <v>35684.712</v>
      </c>
      <c r="FQ51" s="90">
        <v>49141.42</v>
      </c>
      <c r="FR51" s="90">
        <v>7</v>
      </c>
      <c r="FS51" s="90">
        <v>317</v>
      </c>
      <c r="FT51" s="90">
        <v>59.15</v>
      </c>
      <c r="FU51" s="93">
        <v>9740</v>
      </c>
      <c r="FV51" s="93">
        <v>59283.082999999999</v>
      </c>
      <c r="FW51" s="93">
        <v>82307.248000000007</v>
      </c>
      <c r="FX51" s="103" t="s">
        <v>102</v>
      </c>
      <c r="FY51" s="90" t="s">
        <v>72</v>
      </c>
      <c r="FZ51" s="90" t="s">
        <v>72</v>
      </c>
      <c r="GA51" s="90" t="s">
        <v>72</v>
      </c>
      <c r="GB51" s="90">
        <v>167</v>
      </c>
      <c r="GC51" s="90">
        <v>10664.684999999999</v>
      </c>
      <c r="GD51" s="90">
        <v>8</v>
      </c>
      <c r="GE51" s="90">
        <v>264.60199999999998</v>
      </c>
      <c r="GF51" s="90">
        <v>62</v>
      </c>
      <c r="GG51" s="90">
        <v>3382.43</v>
      </c>
      <c r="GH51" s="90">
        <v>5</v>
      </c>
      <c r="GI51" s="90">
        <v>126.051</v>
      </c>
      <c r="GJ51" s="90">
        <v>1061</v>
      </c>
      <c r="GK51" s="90">
        <v>404326</v>
      </c>
      <c r="GL51" s="90">
        <v>111</v>
      </c>
      <c r="GM51" s="90">
        <v>5550</v>
      </c>
      <c r="GN51" s="103" t="s">
        <v>102</v>
      </c>
      <c r="GO51" s="90">
        <v>950</v>
      </c>
      <c r="GP51" s="90">
        <v>398776</v>
      </c>
      <c r="GQ51" s="90">
        <v>171229</v>
      </c>
      <c r="GR51" s="90">
        <v>299774</v>
      </c>
      <c r="GS51" s="90">
        <v>2349850.5720000002</v>
      </c>
      <c r="GT51" s="90">
        <v>2817172.78</v>
      </c>
      <c r="GU51" s="90">
        <v>3018</v>
      </c>
      <c r="GV51" s="90">
        <v>18775</v>
      </c>
      <c r="GW51" s="90">
        <v>1005054.187</v>
      </c>
      <c r="GX51" s="90">
        <v>1137105.81</v>
      </c>
      <c r="GY51" s="90">
        <v>155053</v>
      </c>
      <c r="GZ51" s="90">
        <v>261813</v>
      </c>
      <c r="HA51" s="90">
        <v>1244497.3929999999</v>
      </c>
      <c r="HB51" s="90">
        <v>1555811.16</v>
      </c>
      <c r="HC51" s="103" t="s">
        <v>102</v>
      </c>
      <c r="HD51" s="90">
        <v>13158</v>
      </c>
      <c r="HE51" s="90">
        <v>19186</v>
      </c>
      <c r="HF51" s="90">
        <v>100298.992</v>
      </c>
      <c r="HG51" s="90">
        <v>124255.81</v>
      </c>
      <c r="HH51" s="90">
        <v>107244</v>
      </c>
      <c r="HI51" s="90">
        <v>172262</v>
      </c>
      <c r="HJ51" s="90">
        <v>444333.29499999998</v>
      </c>
      <c r="HK51" s="90">
        <v>554648.18000000005</v>
      </c>
      <c r="HL51" s="90">
        <v>2122</v>
      </c>
      <c r="HM51" s="90">
        <v>29000</v>
      </c>
      <c r="HN51" s="90">
        <v>11175.838</v>
      </c>
      <c r="HO51" s="90">
        <v>18702.838</v>
      </c>
      <c r="HP51" s="90">
        <v>79</v>
      </c>
      <c r="HQ51" s="90">
        <v>379</v>
      </c>
      <c r="HR51" s="90">
        <v>3764.32</v>
      </c>
      <c r="HS51" s="90">
        <v>4705.3999999999996</v>
      </c>
      <c r="HT51" s="103" t="s">
        <v>102</v>
      </c>
      <c r="HU51" s="90">
        <v>48457</v>
      </c>
      <c r="HV51" s="90">
        <v>96756</v>
      </c>
      <c r="HW51" s="90">
        <v>1183518.3705</v>
      </c>
      <c r="HX51" s="90">
        <v>1341890.94</v>
      </c>
      <c r="HY51" s="90">
        <v>1187</v>
      </c>
      <c r="HZ51" s="90">
        <v>17331</v>
      </c>
      <c r="IA51" s="90">
        <v>630030.96349999995</v>
      </c>
      <c r="IB51" s="90">
        <v>675059.35</v>
      </c>
      <c r="IC51" s="90">
        <v>40557</v>
      </c>
      <c r="ID51" s="90">
        <v>65798</v>
      </c>
      <c r="IE51" s="90">
        <v>474639.33299999998</v>
      </c>
      <c r="IF51" s="90">
        <v>569584.31000000006</v>
      </c>
      <c r="IG51" s="103" t="s">
        <v>102</v>
      </c>
      <c r="IH51" s="90">
        <v>6713</v>
      </c>
      <c r="II51" s="90">
        <v>13627</v>
      </c>
      <c r="IJ51" s="90">
        <v>78848.073999999993</v>
      </c>
      <c r="IK51" s="90">
        <v>97247.28</v>
      </c>
      <c r="IL51" s="90">
        <v>23919</v>
      </c>
      <c r="IM51" s="90">
        <v>29774</v>
      </c>
      <c r="IN51" s="90">
        <v>340765.86599999998</v>
      </c>
      <c r="IO51" s="90">
        <v>402553.98</v>
      </c>
      <c r="IP51" s="90">
        <v>1132</v>
      </c>
      <c r="IQ51" s="90">
        <v>44397</v>
      </c>
      <c r="IR51" s="90">
        <v>18739.383999999998</v>
      </c>
      <c r="IS51" s="90">
        <v>30498.223999999998</v>
      </c>
      <c r="IT51" s="90">
        <v>42</v>
      </c>
      <c r="IU51" s="90">
        <v>315</v>
      </c>
      <c r="IV51" s="90">
        <v>2726.4720000000002</v>
      </c>
      <c r="IW51" s="90">
        <v>3162.54</v>
      </c>
      <c r="IX51" s="103" t="s">
        <v>102</v>
      </c>
      <c r="IY51" s="90">
        <v>7136</v>
      </c>
      <c r="IZ51" s="90">
        <v>12357</v>
      </c>
      <c r="JA51" s="90">
        <v>146717.07199999999</v>
      </c>
      <c r="JB51" s="90">
        <v>180962.77</v>
      </c>
      <c r="JC51" s="90">
        <v>128</v>
      </c>
      <c r="JD51" s="90">
        <v>1222</v>
      </c>
      <c r="JE51" s="90">
        <v>73432.509000000005</v>
      </c>
      <c r="JF51" s="90">
        <v>81134.53</v>
      </c>
      <c r="JG51" s="90">
        <v>5757</v>
      </c>
      <c r="JH51" s="90">
        <v>8951</v>
      </c>
      <c r="JI51" s="90">
        <v>63323.618999999999</v>
      </c>
      <c r="JJ51" s="90">
        <v>85598.32</v>
      </c>
      <c r="JK51" s="103" t="s">
        <v>102</v>
      </c>
      <c r="JL51" s="90">
        <v>1251</v>
      </c>
      <c r="JM51" s="90">
        <v>2184</v>
      </c>
      <c r="JN51" s="90">
        <v>9960.9439999999995</v>
      </c>
      <c r="JO51" s="90">
        <v>14229.92</v>
      </c>
      <c r="JP51" s="90">
        <v>3413</v>
      </c>
      <c r="JQ51" s="90">
        <v>4286</v>
      </c>
      <c r="JR51" s="90">
        <v>52478.487000000001</v>
      </c>
      <c r="JS51" s="90">
        <v>66983.08</v>
      </c>
      <c r="JT51" s="90">
        <v>124</v>
      </c>
      <c r="JU51" s="90">
        <v>2952</v>
      </c>
      <c r="JV51" s="90">
        <v>1270.8699999999999</v>
      </c>
      <c r="JW51" s="90">
        <v>2038.39</v>
      </c>
      <c r="JX51" s="90" t="s">
        <v>72</v>
      </c>
      <c r="JY51" s="90" t="s">
        <v>72</v>
      </c>
      <c r="JZ51" s="90" t="s">
        <v>72</v>
      </c>
      <c r="KA51" s="90" t="s">
        <v>72</v>
      </c>
    </row>
    <row r="52" spans="1:287" s="14" customFormat="1" ht="11.25" customHeight="1" x14ac:dyDescent="0.15">
      <c r="A52" s="24" t="s">
        <v>103</v>
      </c>
      <c r="B52" s="92">
        <v>3038090</v>
      </c>
      <c r="C52" s="92">
        <v>39195669.119999997</v>
      </c>
      <c r="D52" s="92">
        <v>3027022</v>
      </c>
      <c r="E52" s="92">
        <v>36541490.305999994</v>
      </c>
      <c r="F52" s="92">
        <v>46339252.765000001</v>
      </c>
      <c r="G52" s="89">
        <v>11068</v>
      </c>
      <c r="H52" s="89">
        <v>2654178.8139999998</v>
      </c>
      <c r="I52" s="89">
        <v>1989522</v>
      </c>
      <c r="J52" s="89">
        <v>3248642</v>
      </c>
      <c r="K52" s="89">
        <v>28741423.282000002</v>
      </c>
      <c r="L52" s="89">
        <v>36005481.399999999</v>
      </c>
      <c r="M52" s="103" t="s">
        <v>103</v>
      </c>
      <c r="N52" s="89">
        <v>29182</v>
      </c>
      <c r="O52" s="89">
        <v>315203</v>
      </c>
      <c r="P52" s="89">
        <v>12590278.203</v>
      </c>
      <c r="Q52" s="89">
        <v>14257962.25</v>
      </c>
      <c r="R52" s="89">
        <v>1614179</v>
      </c>
      <c r="S52" s="89">
        <v>2325591</v>
      </c>
      <c r="T52" s="89">
        <v>13191296.533</v>
      </c>
      <c r="U52" s="89">
        <v>17587940.899999999</v>
      </c>
      <c r="V52" s="89">
        <v>346161</v>
      </c>
      <c r="W52" s="89">
        <v>607848</v>
      </c>
      <c r="X52" s="89">
        <v>2959848.5460000001</v>
      </c>
      <c r="Y52" s="89">
        <v>4159578.25</v>
      </c>
      <c r="Z52" s="103" t="s">
        <v>103</v>
      </c>
      <c r="AA52" s="89">
        <v>984533</v>
      </c>
      <c r="AB52" s="89">
        <v>1238697</v>
      </c>
      <c r="AC52" s="89">
        <v>6902679.3590000002</v>
      </c>
      <c r="AD52" s="89">
        <v>9395650.5999999996</v>
      </c>
      <c r="AE52" s="89">
        <v>26519</v>
      </c>
      <c r="AF52" s="89">
        <v>758318</v>
      </c>
      <c r="AG52" s="89">
        <v>313335.05599999998</v>
      </c>
      <c r="AH52" s="89">
        <v>509449.4</v>
      </c>
      <c r="AI52" s="89">
        <v>1152</v>
      </c>
      <c r="AJ52" s="89">
        <v>7982</v>
      </c>
      <c r="AK52" s="89">
        <v>70698.691000000006</v>
      </c>
      <c r="AL52" s="89">
        <v>93416.54</v>
      </c>
      <c r="AM52" s="103" t="s">
        <v>103</v>
      </c>
      <c r="AN52" s="90">
        <v>10</v>
      </c>
      <c r="AO52" s="90">
        <v>411</v>
      </c>
      <c r="AP52" s="90">
        <v>56.3</v>
      </c>
      <c r="AQ52" s="93">
        <v>47045</v>
      </c>
      <c r="AR52" s="93">
        <v>238123.26</v>
      </c>
      <c r="AS52" s="93">
        <v>335246.82500000001</v>
      </c>
      <c r="AT52" s="90">
        <v>1</v>
      </c>
      <c r="AU52" s="90">
        <v>8</v>
      </c>
      <c r="AV52" s="90">
        <v>8</v>
      </c>
      <c r="AW52" s="90">
        <v>1343</v>
      </c>
      <c r="AX52" s="90">
        <v>98455.013999999996</v>
      </c>
      <c r="AY52" s="90">
        <v>84</v>
      </c>
      <c r="AZ52" s="90">
        <v>2293.0100000000002</v>
      </c>
      <c r="BA52" s="103" t="s">
        <v>103</v>
      </c>
      <c r="BB52" s="89">
        <v>585</v>
      </c>
      <c r="BC52" s="89">
        <v>46644.976000000002</v>
      </c>
      <c r="BD52" s="89">
        <v>179</v>
      </c>
      <c r="BE52" s="89">
        <v>4821.8069999999998</v>
      </c>
      <c r="BF52" s="89">
        <v>6670</v>
      </c>
      <c r="BG52" s="89">
        <v>221211</v>
      </c>
      <c r="BH52" s="89">
        <v>1058918.7749999999</v>
      </c>
      <c r="BI52" s="89">
        <v>261</v>
      </c>
      <c r="BJ52" s="89">
        <v>13050</v>
      </c>
      <c r="BK52" s="89">
        <v>2632</v>
      </c>
      <c r="BL52" s="89">
        <v>1104880</v>
      </c>
      <c r="BM52" s="103" t="s">
        <v>103</v>
      </c>
      <c r="BN52" s="89">
        <v>1505</v>
      </c>
      <c r="BO52" s="89">
        <v>113899</v>
      </c>
      <c r="BP52" s="89">
        <v>477330.03899999999</v>
      </c>
      <c r="BQ52" s="89">
        <v>1214</v>
      </c>
      <c r="BR52" s="89">
        <v>64046.374000000003</v>
      </c>
      <c r="BS52" s="89">
        <v>1354</v>
      </c>
      <c r="BT52" s="89">
        <v>58905.177000000003</v>
      </c>
      <c r="BU52" s="90" t="s">
        <v>72</v>
      </c>
      <c r="BV52" s="90" t="s">
        <v>72</v>
      </c>
      <c r="BW52" s="89">
        <v>4759</v>
      </c>
      <c r="BX52" s="89">
        <v>275166.35800000001</v>
      </c>
      <c r="BY52" s="89">
        <v>2641</v>
      </c>
      <c r="BZ52" s="89">
        <v>164794.39799999999</v>
      </c>
      <c r="CA52" s="89">
        <v>2118</v>
      </c>
      <c r="CB52" s="89">
        <v>110371.96</v>
      </c>
      <c r="CC52" s="103" t="s">
        <v>103</v>
      </c>
      <c r="CD52" s="89">
        <v>1074292</v>
      </c>
      <c r="CE52" s="89">
        <v>1678051</v>
      </c>
      <c r="CF52" s="89">
        <v>14915704.714</v>
      </c>
      <c r="CG52" s="89">
        <v>18964440.289999999</v>
      </c>
      <c r="CH52" s="89">
        <v>13631</v>
      </c>
      <c r="CI52" s="89">
        <v>131110</v>
      </c>
      <c r="CJ52" s="89">
        <v>6083991.8109999998</v>
      </c>
      <c r="CK52" s="89">
        <v>6856862.2300000004</v>
      </c>
      <c r="CL52" s="89">
        <v>853888</v>
      </c>
      <c r="CM52" s="89">
        <v>1170563</v>
      </c>
      <c r="CN52" s="89">
        <v>6980088.4929999998</v>
      </c>
      <c r="CO52" s="89">
        <v>9478707.8399999999</v>
      </c>
      <c r="CP52" s="103" t="s">
        <v>103</v>
      </c>
      <c r="CQ52" s="89">
        <v>206773</v>
      </c>
      <c r="CR52" s="89">
        <v>376378</v>
      </c>
      <c r="CS52" s="89">
        <v>1851624.41</v>
      </c>
      <c r="CT52" s="89">
        <v>2628870.2200000002</v>
      </c>
      <c r="CU52" s="89">
        <v>501980</v>
      </c>
      <c r="CV52" s="89">
        <v>595213</v>
      </c>
      <c r="CW52" s="89">
        <v>3709948.9810000001</v>
      </c>
      <c r="CX52" s="89">
        <v>5125962.5199999996</v>
      </c>
      <c r="CY52" s="89">
        <v>12630</v>
      </c>
      <c r="CZ52" s="89">
        <v>305898</v>
      </c>
      <c r="DA52" s="89">
        <v>127288.32799999999</v>
      </c>
      <c r="DB52" s="89">
        <v>206208.592</v>
      </c>
      <c r="DC52" s="103" t="s">
        <v>103</v>
      </c>
      <c r="DD52" s="90">
        <v>139</v>
      </c>
      <c r="DE52" s="90">
        <v>1073</v>
      </c>
      <c r="DF52" s="90">
        <v>9568.3420000000006</v>
      </c>
      <c r="DG52" s="90">
        <v>12942.04</v>
      </c>
      <c r="DH52" s="90">
        <v>2</v>
      </c>
      <c r="DI52" s="90">
        <v>103</v>
      </c>
      <c r="DJ52" s="90">
        <v>14.4</v>
      </c>
      <c r="DK52" s="93">
        <v>32486</v>
      </c>
      <c r="DL52" s="93">
        <v>139969.495</v>
      </c>
      <c r="DM52" s="93">
        <v>198659.88099999999</v>
      </c>
      <c r="DN52" s="90">
        <v>1</v>
      </c>
      <c r="DO52" s="90">
        <v>8</v>
      </c>
      <c r="DP52" s="90">
        <v>8</v>
      </c>
      <c r="DQ52" s="103" t="s">
        <v>103</v>
      </c>
      <c r="DR52" s="90">
        <v>580</v>
      </c>
      <c r="DS52" s="90">
        <v>42599.133000000002</v>
      </c>
      <c r="DT52" s="90">
        <v>47</v>
      </c>
      <c r="DU52" s="90">
        <v>1220.0609999999999</v>
      </c>
      <c r="DV52" s="90">
        <v>201</v>
      </c>
      <c r="DW52" s="90">
        <v>8893.6290000000008</v>
      </c>
      <c r="DX52" s="90">
        <v>61</v>
      </c>
      <c r="DY52" s="90">
        <v>1535.221</v>
      </c>
      <c r="DZ52" s="90">
        <v>9833</v>
      </c>
      <c r="EA52" s="90">
        <v>335110</v>
      </c>
      <c r="EB52" s="90">
        <v>2176014.8139999998</v>
      </c>
      <c r="EC52" s="90">
        <v>6670</v>
      </c>
      <c r="ED52" s="90">
        <v>221211</v>
      </c>
      <c r="EE52" s="90">
        <v>1058918.7749999999</v>
      </c>
      <c r="EF52" s="90">
        <v>151</v>
      </c>
      <c r="EG52" s="90">
        <v>7550</v>
      </c>
      <c r="EH52" s="103" t="s">
        <v>103</v>
      </c>
      <c r="EI52" s="89">
        <v>1507</v>
      </c>
      <c r="EJ52" s="89">
        <v>632216</v>
      </c>
      <c r="EK52" s="89">
        <v>1505</v>
      </c>
      <c r="EL52" s="89">
        <v>113899</v>
      </c>
      <c r="EM52" s="89">
        <v>477330.03899999999</v>
      </c>
      <c r="EN52" s="89">
        <v>833432</v>
      </c>
      <c r="EO52" s="89">
        <v>1413537</v>
      </c>
      <c r="EP52" s="89">
        <v>11743465.460000001</v>
      </c>
      <c r="EQ52" s="89">
        <v>14675717.1</v>
      </c>
      <c r="ER52" s="89">
        <v>13631</v>
      </c>
      <c r="ES52" s="89">
        <v>157168</v>
      </c>
      <c r="ET52" s="89">
        <v>5432881.0619999999</v>
      </c>
      <c r="EU52" s="89">
        <v>6247986.4900000002</v>
      </c>
      <c r="EV52" s="103" t="s">
        <v>103</v>
      </c>
      <c r="EW52" s="90">
        <v>691561</v>
      </c>
      <c r="EX52" s="90">
        <v>1046541</v>
      </c>
      <c r="EY52" s="90">
        <v>5325801.6550000003</v>
      </c>
      <c r="EZ52" s="90">
        <v>7052439.9400000004</v>
      </c>
      <c r="FA52" s="90">
        <v>128240</v>
      </c>
      <c r="FB52" s="90">
        <v>209828</v>
      </c>
      <c r="FC52" s="90">
        <v>984782.74300000002</v>
      </c>
      <c r="FD52" s="90">
        <v>1375290.67</v>
      </c>
      <c r="FE52" s="90">
        <v>440284</v>
      </c>
      <c r="FF52" s="90">
        <v>591138</v>
      </c>
      <c r="FG52" s="90">
        <v>2699578.66</v>
      </c>
      <c r="FH52" s="90">
        <v>3662230.2</v>
      </c>
      <c r="FI52" s="103" t="s">
        <v>103</v>
      </c>
      <c r="FJ52" s="90">
        <v>12025</v>
      </c>
      <c r="FK52" s="90">
        <v>381428</v>
      </c>
      <c r="FL52" s="90">
        <v>156162.492</v>
      </c>
      <c r="FM52" s="90">
        <v>254407.682</v>
      </c>
      <c r="FN52" s="90">
        <v>876</v>
      </c>
      <c r="FO52" s="90">
        <v>5695</v>
      </c>
      <c r="FP52" s="90">
        <v>47089.108</v>
      </c>
      <c r="FQ52" s="90">
        <v>64534.21</v>
      </c>
      <c r="FR52" s="90">
        <v>8</v>
      </c>
      <c r="FS52" s="90">
        <v>308</v>
      </c>
      <c r="FT52" s="90">
        <v>41.9</v>
      </c>
      <c r="FU52" s="93">
        <v>14559</v>
      </c>
      <c r="FV52" s="93">
        <v>98153.764999999999</v>
      </c>
      <c r="FW52" s="93">
        <v>136586.94399999999</v>
      </c>
      <c r="FX52" s="103" t="s">
        <v>103</v>
      </c>
      <c r="FY52" s="90" t="s">
        <v>72</v>
      </c>
      <c r="FZ52" s="90" t="s">
        <v>72</v>
      </c>
      <c r="GA52" s="90" t="s">
        <v>72</v>
      </c>
      <c r="GB52" s="90">
        <v>763</v>
      </c>
      <c r="GC52" s="90">
        <v>55855.881000000001</v>
      </c>
      <c r="GD52" s="90">
        <v>37</v>
      </c>
      <c r="GE52" s="90">
        <v>1072.9490000000001</v>
      </c>
      <c r="GF52" s="90">
        <v>384</v>
      </c>
      <c r="GG52" s="90">
        <v>37751.347000000002</v>
      </c>
      <c r="GH52" s="90">
        <v>118</v>
      </c>
      <c r="GI52" s="90">
        <v>3286.5859999999998</v>
      </c>
      <c r="GJ52" s="90">
        <v>1235</v>
      </c>
      <c r="GK52" s="90">
        <v>478164</v>
      </c>
      <c r="GL52" s="90">
        <v>110</v>
      </c>
      <c r="GM52" s="90">
        <v>5500</v>
      </c>
      <c r="GN52" s="103" t="s">
        <v>103</v>
      </c>
      <c r="GO52" s="90">
        <v>1125</v>
      </c>
      <c r="GP52" s="90">
        <v>472664</v>
      </c>
      <c r="GQ52" s="90">
        <v>227444</v>
      </c>
      <c r="GR52" s="90">
        <v>397747</v>
      </c>
      <c r="GS52" s="90">
        <v>2904478.35</v>
      </c>
      <c r="GT52" s="90">
        <v>3515702.89</v>
      </c>
      <c r="GU52" s="90">
        <v>4068</v>
      </c>
      <c r="GV52" s="90">
        <v>24696</v>
      </c>
      <c r="GW52" s="90">
        <v>1302906.02</v>
      </c>
      <c r="GX52" s="90">
        <v>1514940.09</v>
      </c>
      <c r="GY52" s="90">
        <v>204510</v>
      </c>
      <c r="GZ52" s="90">
        <v>346586</v>
      </c>
      <c r="HA52" s="90">
        <v>1476782.692</v>
      </c>
      <c r="HB52" s="90">
        <v>1844975.46</v>
      </c>
      <c r="HC52" s="103" t="s">
        <v>103</v>
      </c>
      <c r="HD52" s="90">
        <v>18866</v>
      </c>
      <c r="HE52" s="90">
        <v>26465</v>
      </c>
      <c r="HF52" s="90">
        <v>124789.63800000001</v>
      </c>
      <c r="HG52" s="90">
        <v>155787.34</v>
      </c>
      <c r="HH52" s="90">
        <v>149149</v>
      </c>
      <c r="HI52" s="90">
        <v>232224</v>
      </c>
      <c r="HJ52" s="90">
        <v>607603.75199999998</v>
      </c>
      <c r="HK52" s="90">
        <v>759493.32</v>
      </c>
      <c r="HL52" s="90">
        <v>3079</v>
      </c>
      <c r="HM52" s="90">
        <v>41594</v>
      </c>
      <c r="HN52" s="90">
        <v>16037.754000000001</v>
      </c>
      <c r="HO52" s="90">
        <v>26852.094000000001</v>
      </c>
      <c r="HP52" s="90">
        <v>176</v>
      </c>
      <c r="HQ52" s="90">
        <v>1129</v>
      </c>
      <c r="HR52" s="90">
        <v>10401.575999999999</v>
      </c>
      <c r="HS52" s="90">
        <v>13001.97</v>
      </c>
      <c r="HT52" s="103" t="s">
        <v>103</v>
      </c>
      <c r="HU52" s="90">
        <v>71183</v>
      </c>
      <c r="HV52" s="90">
        <v>137898</v>
      </c>
      <c r="HW52" s="90">
        <v>1821155.7109999999</v>
      </c>
      <c r="HX52" s="90">
        <v>2047710.05</v>
      </c>
      <c r="HY52" s="90">
        <v>1696</v>
      </c>
      <c r="HZ52" s="90">
        <v>24278</v>
      </c>
      <c r="IA52" s="90">
        <v>945347.42500000005</v>
      </c>
      <c r="IB52" s="90">
        <v>1010673.37</v>
      </c>
      <c r="IC52" s="90">
        <v>60027</v>
      </c>
      <c r="ID52" s="90">
        <v>94998</v>
      </c>
      <c r="IE52" s="90">
        <v>767002.13800000004</v>
      </c>
      <c r="IF52" s="90">
        <v>902524.7</v>
      </c>
      <c r="IG52" s="103" t="s">
        <v>103</v>
      </c>
      <c r="IH52" s="90">
        <v>9460</v>
      </c>
      <c r="II52" s="90">
        <v>18622</v>
      </c>
      <c r="IJ52" s="90">
        <v>108806.148</v>
      </c>
      <c r="IK52" s="90">
        <v>134511.98000000001</v>
      </c>
      <c r="IL52" s="90">
        <v>37163</v>
      </c>
      <c r="IM52" s="90">
        <v>46157</v>
      </c>
      <c r="IN52" s="90">
        <v>438982.42300000001</v>
      </c>
      <c r="IO52" s="90">
        <v>531435.89</v>
      </c>
      <c r="IP52" s="90">
        <v>1649</v>
      </c>
      <c r="IQ52" s="90">
        <v>64194</v>
      </c>
      <c r="IR52" s="90">
        <v>26864.655999999999</v>
      </c>
      <c r="IS52" s="90">
        <v>44046.065999999999</v>
      </c>
      <c r="IT52" s="90">
        <v>123</v>
      </c>
      <c r="IU52" s="90">
        <v>966</v>
      </c>
      <c r="IV52" s="90">
        <v>11709.48</v>
      </c>
      <c r="IW52" s="90">
        <v>13032.37</v>
      </c>
      <c r="IX52" s="103" t="s">
        <v>103</v>
      </c>
      <c r="IY52" s="90">
        <v>10615</v>
      </c>
      <c r="IZ52" s="90">
        <v>19156</v>
      </c>
      <c r="JA52" s="90">
        <v>261097.397</v>
      </c>
      <c r="JB52" s="90">
        <v>317613.96000000002</v>
      </c>
      <c r="JC52" s="90">
        <v>224</v>
      </c>
      <c r="JD52" s="90">
        <v>2647</v>
      </c>
      <c r="JE52" s="90">
        <v>128057.905</v>
      </c>
      <c r="JF52" s="90">
        <v>142440.16</v>
      </c>
      <c r="JG52" s="90">
        <v>8703</v>
      </c>
      <c r="JH52" s="90">
        <v>13489</v>
      </c>
      <c r="JI52" s="90">
        <v>118404.247</v>
      </c>
      <c r="JJ52" s="90">
        <v>154268.42000000001</v>
      </c>
      <c r="JK52" s="103" t="s">
        <v>103</v>
      </c>
      <c r="JL52" s="90">
        <v>1688</v>
      </c>
      <c r="JM52" s="90">
        <v>3020</v>
      </c>
      <c r="JN52" s="90">
        <v>14635.245000000001</v>
      </c>
      <c r="JO52" s="90">
        <v>20905.38</v>
      </c>
      <c r="JP52" s="90">
        <v>5106</v>
      </c>
      <c r="JQ52" s="90">
        <v>6189</v>
      </c>
      <c r="JR52" s="90">
        <v>54169.294999999998</v>
      </c>
      <c r="JS52" s="90">
        <v>76021.990000000005</v>
      </c>
      <c r="JT52" s="90">
        <v>215</v>
      </c>
      <c r="JU52" s="90">
        <v>6798</v>
      </c>
      <c r="JV52" s="90">
        <v>3019.58</v>
      </c>
      <c r="JW52" s="90">
        <v>4787.0600000000004</v>
      </c>
      <c r="JX52" s="90">
        <v>14</v>
      </c>
      <c r="JY52" s="90">
        <v>248</v>
      </c>
      <c r="JZ52" s="90">
        <v>2331.761</v>
      </c>
      <c r="KA52" s="90">
        <v>2907.92</v>
      </c>
    </row>
    <row r="53" spans="1:287" s="14" customFormat="1" ht="11.25" customHeight="1" x14ac:dyDescent="0.15">
      <c r="A53" s="24" t="s">
        <v>104</v>
      </c>
      <c r="B53" s="92">
        <v>8279567</v>
      </c>
      <c r="C53" s="92">
        <v>106549275.70449997</v>
      </c>
      <c r="D53" s="92">
        <v>8250473</v>
      </c>
      <c r="E53" s="92">
        <v>98822188.307499975</v>
      </c>
      <c r="F53" s="92">
        <v>126302934.57099999</v>
      </c>
      <c r="G53" s="89">
        <v>29094</v>
      </c>
      <c r="H53" s="89">
        <v>7727087.3969999999</v>
      </c>
      <c r="I53" s="89">
        <v>5661884</v>
      </c>
      <c r="J53" s="89">
        <v>9288361</v>
      </c>
      <c r="K53" s="89">
        <v>80591208.420499995</v>
      </c>
      <c r="L53" s="89">
        <v>102317543.91</v>
      </c>
      <c r="M53" s="103" t="s">
        <v>104</v>
      </c>
      <c r="N53" s="89">
        <v>73405</v>
      </c>
      <c r="O53" s="89">
        <v>698490</v>
      </c>
      <c r="P53" s="89">
        <v>30660071.870499998</v>
      </c>
      <c r="Q53" s="89">
        <v>34881879.840000004</v>
      </c>
      <c r="R53" s="89">
        <v>4450788</v>
      </c>
      <c r="S53" s="89">
        <v>6654184</v>
      </c>
      <c r="T53" s="89">
        <v>40171993.684</v>
      </c>
      <c r="U53" s="89">
        <v>53707550.409999996</v>
      </c>
      <c r="V53" s="89">
        <v>1137691</v>
      </c>
      <c r="W53" s="89">
        <v>1935687</v>
      </c>
      <c r="X53" s="89">
        <v>9759142.8660000004</v>
      </c>
      <c r="Y53" s="89">
        <v>13728113.66</v>
      </c>
      <c r="Z53" s="103" t="s">
        <v>104</v>
      </c>
      <c r="AA53" s="89">
        <v>2318840</v>
      </c>
      <c r="AB53" s="89">
        <v>2978925</v>
      </c>
      <c r="AC53" s="89">
        <v>15636277.77</v>
      </c>
      <c r="AD53" s="89">
        <v>21106211.350000001</v>
      </c>
      <c r="AE53" s="89">
        <v>65152</v>
      </c>
      <c r="AF53" s="89">
        <v>1602033</v>
      </c>
      <c r="AG53" s="89">
        <v>654282.11600000004</v>
      </c>
      <c r="AH53" s="89">
        <v>1071719.0360000001</v>
      </c>
      <c r="AI53" s="89">
        <v>3199</v>
      </c>
      <c r="AJ53" s="89">
        <v>21332</v>
      </c>
      <c r="AK53" s="89">
        <v>172065.71</v>
      </c>
      <c r="AL53" s="89">
        <v>235275.68</v>
      </c>
      <c r="AM53" s="103" t="s">
        <v>104</v>
      </c>
      <c r="AN53" s="90">
        <v>14</v>
      </c>
      <c r="AO53" s="90">
        <v>645</v>
      </c>
      <c r="AP53" s="90">
        <v>274.07400000000001</v>
      </c>
      <c r="AQ53" s="93">
        <v>253237</v>
      </c>
      <c r="AR53" s="93">
        <v>1115411.007</v>
      </c>
      <c r="AS53" s="93">
        <v>1572073.9550000001</v>
      </c>
      <c r="AT53" s="90">
        <v>5</v>
      </c>
      <c r="AU53" s="90">
        <v>110.64</v>
      </c>
      <c r="AV53" s="90">
        <v>110.64</v>
      </c>
      <c r="AW53" s="90">
        <v>4010</v>
      </c>
      <c r="AX53" s="90">
        <v>291326.20299999998</v>
      </c>
      <c r="AY53" s="90">
        <v>349</v>
      </c>
      <c r="AZ53" s="90">
        <v>11648.844999999999</v>
      </c>
      <c r="BA53" s="103" t="s">
        <v>104</v>
      </c>
      <c r="BB53" s="89">
        <v>1019</v>
      </c>
      <c r="BC53" s="89">
        <v>43682.383000000002</v>
      </c>
      <c r="BD53" s="89">
        <v>846</v>
      </c>
      <c r="BE53" s="89">
        <v>28597.532999999999</v>
      </c>
      <c r="BF53" s="89">
        <v>17331</v>
      </c>
      <c r="BG53" s="89">
        <v>581661</v>
      </c>
      <c r="BH53" s="89">
        <v>3081821.656</v>
      </c>
      <c r="BI53" s="89">
        <v>683</v>
      </c>
      <c r="BJ53" s="89">
        <v>34111.1</v>
      </c>
      <c r="BK53" s="89">
        <v>7793</v>
      </c>
      <c r="BL53" s="89">
        <v>3271214</v>
      </c>
      <c r="BM53" s="103" t="s">
        <v>104</v>
      </c>
      <c r="BN53" s="89">
        <v>3287</v>
      </c>
      <c r="BO53" s="89">
        <v>280493</v>
      </c>
      <c r="BP53" s="89">
        <v>1339940.6410000001</v>
      </c>
      <c r="BQ53" s="89">
        <v>4245</v>
      </c>
      <c r="BR53" s="89">
        <v>159228.234</v>
      </c>
      <c r="BS53" s="89">
        <v>2825</v>
      </c>
      <c r="BT53" s="89">
        <v>118075.372</v>
      </c>
      <c r="BU53" s="90" t="s">
        <v>72</v>
      </c>
      <c r="BV53" s="90" t="s">
        <v>72</v>
      </c>
      <c r="BW53" s="89">
        <v>13294</v>
      </c>
      <c r="BX53" s="89">
        <v>652558.57000000007</v>
      </c>
      <c r="BY53" s="89">
        <v>8604</v>
      </c>
      <c r="BZ53" s="89">
        <v>462203.28200000001</v>
      </c>
      <c r="CA53" s="89">
        <v>4690</v>
      </c>
      <c r="CB53" s="89">
        <v>190355.288</v>
      </c>
      <c r="CC53" s="103" t="s">
        <v>104</v>
      </c>
      <c r="CD53" s="89">
        <v>2948357</v>
      </c>
      <c r="CE53" s="89">
        <v>4736112</v>
      </c>
      <c r="CF53" s="89">
        <v>42098026.883000001</v>
      </c>
      <c r="CG53" s="89">
        <v>54353940.210000001</v>
      </c>
      <c r="CH53" s="89">
        <v>36540</v>
      </c>
      <c r="CI53" s="89">
        <v>320925</v>
      </c>
      <c r="CJ53" s="89">
        <v>15386039.450999999</v>
      </c>
      <c r="CK53" s="89">
        <v>17574798.82</v>
      </c>
      <c r="CL53" s="89">
        <v>2284831</v>
      </c>
      <c r="CM53" s="89">
        <v>3282716</v>
      </c>
      <c r="CN53" s="89">
        <v>20970037.256000001</v>
      </c>
      <c r="CO53" s="89">
        <v>28598645.5</v>
      </c>
      <c r="CP53" s="103" t="s">
        <v>104</v>
      </c>
      <c r="CQ53" s="89">
        <v>626986</v>
      </c>
      <c r="CR53" s="89">
        <v>1132471</v>
      </c>
      <c r="CS53" s="89">
        <v>5741950.176</v>
      </c>
      <c r="CT53" s="89">
        <v>8180495.8899999997</v>
      </c>
      <c r="CU53" s="89">
        <v>1159240</v>
      </c>
      <c r="CV53" s="89">
        <v>1411971</v>
      </c>
      <c r="CW53" s="89">
        <v>8386654.9479999999</v>
      </c>
      <c r="CX53" s="89">
        <v>11481465.75</v>
      </c>
      <c r="CY53" s="89">
        <v>33153</v>
      </c>
      <c r="CZ53" s="89">
        <v>729922</v>
      </c>
      <c r="DA53" s="89">
        <v>300196.05800000002</v>
      </c>
      <c r="DB53" s="89">
        <v>489185.36800000002</v>
      </c>
      <c r="DC53" s="103" t="s">
        <v>104</v>
      </c>
      <c r="DD53" s="90">
        <v>541</v>
      </c>
      <c r="DE53" s="90">
        <v>3912</v>
      </c>
      <c r="DF53" s="90">
        <v>31281.035</v>
      </c>
      <c r="DG53" s="90">
        <v>44188.09</v>
      </c>
      <c r="DH53" s="90">
        <v>8</v>
      </c>
      <c r="DI53" s="90">
        <v>210</v>
      </c>
      <c r="DJ53" s="90">
        <v>59.484000000000002</v>
      </c>
      <c r="DK53" s="93">
        <v>176079</v>
      </c>
      <c r="DL53" s="93">
        <v>742342.14899999998</v>
      </c>
      <c r="DM53" s="93">
        <v>1051362.372</v>
      </c>
      <c r="DN53" s="90" t="s">
        <v>72</v>
      </c>
      <c r="DO53" s="90" t="s">
        <v>72</v>
      </c>
      <c r="DP53" s="90" t="s">
        <v>72</v>
      </c>
      <c r="DQ53" s="103" t="s">
        <v>104</v>
      </c>
      <c r="DR53" s="90">
        <v>2710</v>
      </c>
      <c r="DS53" s="90">
        <v>199976.236</v>
      </c>
      <c r="DT53" s="90">
        <v>245</v>
      </c>
      <c r="DU53" s="90">
        <v>8070.9309999999996</v>
      </c>
      <c r="DV53" s="90">
        <v>564</v>
      </c>
      <c r="DW53" s="90">
        <v>24257.440999999999</v>
      </c>
      <c r="DX53" s="90">
        <v>571</v>
      </c>
      <c r="DY53" s="90">
        <v>19698.491000000002</v>
      </c>
      <c r="DZ53" s="90">
        <v>24530</v>
      </c>
      <c r="EA53" s="90">
        <v>862154</v>
      </c>
      <c r="EB53" s="90">
        <v>5911173.3969999999</v>
      </c>
      <c r="EC53" s="90">
        <v>17331</v>
      </c>
      <c r="ED53" s="90">
        <v>581661</v>
      </c>
      <c r="EE53" s="90">
        <v>3081821.656</v>
      </c>
      <c r="EF53" s="90">
        <v>412</v>
      </c>
      <c r="EG53" s="90">
        <v>20561.099999999999</v>
      </c>
      <c r="EH53" s="103" t="s">
        <v>104</v>
      </c>
      <c r="EI53" s="89">
        <v>3500</v>
      </c>
      <c r="EJ53" s="89">
        <v>1468850</v>
      </c>
      <c r="EK53" s="89">
        <v>3287</v>
      </c>
      <c r="EL53" s="89">
        <v>280493</v>
      </c>
      <c r="EM53" s="89">
        <v>1339940.6410000001</v>
      </c>
      <c r="EN53" s="89">
        <v>2490878</v>
      </c>
      <c r="EO53" s="89">
        <v>4110545</v>
      </c>
      <c r="EP53" s="89">
        <v>32735438.011</v>
      </c>
      <c r="EQ53" s="89">
        <v>41344833.549999997</v>
      </c>
      <c r="ER53" s="89">
        <v>31680</v>
      </c>
      <c r="ES53" s="89">
        <v>314459</v>
      </c>
      <c r="ET53" s="89">
        <v>12626813.687000001</v>
      </c>
      <c r="EU53" s="89">
        <v>14450228.09</v>
      </c>
      <c r="EV53" s="103" t="s">
        <v>104</v>
      </c>
      <c r="EW53" s="90">
        <v>1985027</v>
      </c>
      <c r="EX53" s="90">
        <v>3061822</v>
      </c>
      <c r="EY53" s="90">
        <v>16493223.407</v>
      </c>
      <c r="EZ53" s="90">
        <v>21854736.5</v>
      </c>
      <c r="FA53" s="90">
        <v>474171</v>
      </c>
      <c r="FB53" s="90">
        <v>734264</v>
      </c>
      <c r="FC53" s="90">
        <v>3615400.9169999999</v>
      </c>
      <c r="FD53" s="90">
        <v>5039868.96</v>
      </c>
      <c r="FE53" s="90">
        <v>1061503</v>
      </c>
      <c r="FF53" s="90">
        <v>1440992</v>
      </c>
      <c r="FG53" s="90">
        <v>6107639.0029999996</v>
      </c>
      <c r="FH53" s="90">
        <v>8225090.5700000003</v>
      </c>
      <c r="FI53" s="103" t="s">
        <v>104</v>
      </c>
      <c r="FJ53" s="90">
        <v>27045</v>
      </c>
      <c r="FK53" s="90">
        <v>710611</v>
      </c>
      <c r="FL53" s="90">
        <v>286353.20199999999</v>
      </c>
      <c r="FM53" s="90">
        <v>471025.82199999999</v>
      </c>
      <c r="FN53" s="90">
        <v>2452</v>
      </c>
      <c r="FO53" s="90">
        <v>15672</v>
      </c>
      <c r="FP53" s="90">
        <v>124380.499</v>
      </c>
      <c r="FQ53" s="90">
        <v>171634.08</v>
      </c>
      <c r="FR53" s="90">
        <v>6</v>
      </c>
      <c r="FS53" s="90">
        <v>435</v>
      </c>
      <c r="FT53" s="90">
        <v>214.59</v>
      </c>
      <c r="FU53" s="93">
        <v>77158</v>
      </c>
      <c r="FV53" s="93">
        <v>373068.85800000001</v>
      </c>
      <c r="FW53" s="93">
        <v>520711.58299999998</v>
      </c>
      <c r="FX53" s="103" t="s">
        <v>104</v>
      </c>
      <c r="FY53" s="90">
        <v>5</v>
      </c>
      <c r="FZ53" s="90">
        <v>110.64</v>
      </c>
      <c r="GA53" s="90">
        <v>110.64</v>
      </c>
      <c r="GB53" s="90">
        <v>1300</v>
      </c>
      <c r="GC53" s="90">
        <v>91349.967000000004</v>
      </c>
      <c r="GD53" s="90">
        <v>104</v>
      </c>
      <c r="GE53" s="90">
        <v>3577.9140000000002</v>
      </c>
      <c r="GF53" s="90">
        <v>455</v>
      </c>
      <c r="GG53" s="90">
        <v>19424.941999999999</v>
      </c>
      <c r="GH53" s="90">
        <v>275</v>
      </c>
      <c r="GI53" s="90">
        <v>8899.0419999999995</v>
      </c>
      <c r="GJ53" s="90">
        <v>4564</v>
      </c>
      <c r="GK53" s="90">
        <v>1815914</v>
      </c>
      <c r="GL53" s="90">
        <v>271</v>
      </c>
      <c r="GM53" s="90">
        <v>13550</v>
      </c>
      <c r="GN53" s="103" t="s">
        <v>104</v>
      </c>
      <c r="GO53" s="90">
        <v>4293</v>
      </c>
      <c r="GP53" s="90">
        <v>1802364</v>
      </c>
      <c r="GQ53" s="90">
        <v>688259</v>
      </c>
      <c r="GR53" s="90">
        <v>1181298</v>
      </c>
      <c r="GS53" s="90">
        <v>8321125.8150000004</v>
      </c>
      <c r="GT53" s="90">
        <v>10009209.310000001</v>
      </c>
      <c r="GU53" s="90">
        <v>8661</v>
      </c>
      <c r="GV53" s="90">
        <v>58408</v>
      </c>
      <c r="GW53" s="90">
        <v>3232805.2549999999</v>
      </c>
      <c r="GX53" s="90">
        <v>3651496.96</v>
      </c>
      <c r="GY53" s="90">
        <v>590718</v>
      </c>
      <c r="GZ53" s="90">
        <v>1009790</v>
      </c>
      <c r="HA53" s="90">
        <v>4457815.6069999998</v>
      </c>
      <c r="HB53" s="90">
        <v>5570862.4400000004</v>
      </c>
      <c r="HC53" s="103" t="s">
        <v>104</v>
      </c>
      <c r="HD53" s="90">
        <v>88880</v>
      </c>
      <c r="HE53" s="90">
        <v>113100</v>
      </c>
      <c r="HF53" s="90">
        <v>630504.95299999998</v>
      </c>
      <c r="HG53" s="90">
        <v>786849.91</v>
      </c>
      <c r="HH53" s="90">
        <v>342536</v>
      </c>
      <c r="HI53" s="90">
        <v>540843</v>
      </c>
      <c r="HJ53" s="90">
        <v>1399353.2109999999</v>
      </c>
      <c r="HK53" s="90">
        <v>1743967.33</v>
      </c>
      <c r="HL53" s="90">
        <v>6438</v>
      </c>
      <c r="HM53" s="90">
        <v>93365</v>
      </c>
      <c r="HN53" s="90">
        <v>35836.597999999998</v>
      </c>
      <c r="HO53" s="90">
        <v>60100.648000000001</v>
      </c>
      <c r="HP53" s="90">
        <v>496</v>
      </c>
      <c r="HQ53" s="90">
        <v>3489</v>
      </c>
      <c r="HR53" s="90">
        <v>32353.88</v>
      </c>
      <c r="HS53" s="90">
        <v>40442.35</v>
      </c>
      <c r="HT53" s="103" t="s">
        <v>104</v>
      </c>
      <c r="HU53" s="90">
        <v>186177</v>
      </c>
      <c r="HV53" s="90">
        <v>374038</v>
      </c>
      <c r="HW53" s="90">
        <v>4921526.2134999996</v>
      </c>
      <c r="HX53" s="90">
        <v>5573731.6600000001</v>
      </c>
      <c r="HY53" s="90">
        <v>4449</v>
      </c>
      <c r="HZ53" s="90">
        <v>56198</v>
      </c>
      <c r="IA53" s="90">
        <v>2286529.2834999999</v>
      </c>
      <c r="IB53" s="90">
        <v>2450617.59</v>
      </c>
      <c r="IC53" s="90">
        <v>151894</v>
      </c>
      <c r="ID53" s="90">
        <v>261299</v>
      </c>
      <c r="IE53" s="90">
        <v>2293440.9559999998</v>
      </c>
      <c r="IF53" s="90">
        <v>2701144.87</v>
      </c>
      <c r="IG53" s="103" t="s">
        <v>104</v>
      </c>
      <c r="IH53" s="90">
        <v>29834</v>
      </c>
      <c r="II53" s="90">
        <v>56541</v>
      </c>
      <c r="IJ53" s="90">
        <v>341555.97399999999</v>
      </c>
      <c r="IK53" s="90">
        <v>421969.2</v>
      </c>
      <c r="IL53" s="90">
        <v>84200</v>
      </c>
      <c r="IM53" s="90">
        <v>108468</v>
      </c>
      <c r="IN53" s="90">
        <v>1008667.172</v>
      </c>
      <c r="IO53" s="90">
        <v>1214894.1000000001</v>
      </c>
      <c r="IP53" s="90">
        <v>4253</v>
      </c>
      <c r="IQ53" s="90">
        <v>144756</v>
      </c>
      <c r="IR53" s="90">
        <v>60511.555999999997</v>
      </c>
      <c r="IS53" s="90">
        <v>99862.546000000002</v>
      </c>
      <c r="IT53" s="90">
        <v>157</v>
      </c>
      <c r="IU53" s="90">
        <v>1210</v>
      </c>
      <c r="IV53" s="90">
        <v>12522.846</v>
      </c>
      <c r="IW53" s="90">
        <v>14125.04</v>
      </c>
      <c r="IX53" s="103" t="s">
        <v>104</v>
      </c>
      <c r="IY53" s="90">
        <v>36472</v>
      </c>
      <c r="IZ53" s="90">
        <v>67666</v>
      </c>
      <c r="JA53" s="90">
        <v>836217.31299999997</v>
      </c>
      <c r="JB53" s="90">
        <v>1045038.49</v>
      </c>
      <c r="JC53" s="90">
        <v>736</v>
      </c>
      <c r="JD53" s="90">
        <v>6908</v>
      </c>
      <c r="JE53" s="90">
        <v>360689.44900000002</v>
      </c>
      <c r="JF53" s="90">
        <v>406235.34</v>
      </c>
      <c r="JG53" s="90">
        <v>29036</v>
      </c>
      <c r="JH53" s="90">
        <v>48347</v>
      </c>
      <c r="JI53" s="90">
        <v>415292.065</v>
      </c>
      <c r="JJ53" s="90">
        <v>553023.54</v>
      </c>
      <c r="JK53" s="103" t="s">
        <v>104</v>
      </c>
      <c r="JL53" s="90">
        <v>6700</v>
      </c>
      <c r="JM53" s="90">
        <v>12411</v>
      </c>
      <c r="JN53" s="90">
        <v>60235.798999999999</v>
      </c>
      <c r="JO53" s="90">
        <v>85779.61</v>
      </c>
      <c r="JP53" s="90">
        <v>13897</v>
      </c>
      <c r="JQ53" s="90">
        <v>17494</v>
      </c>
      <c r="JR53" s="90">
        <v>133316.647</v>
      </c>
      <c r="JS53" s="90">
        <v>184760.93</v>
      </c>
      <c r="JT53" s="90">
        <v>701</v>
      </c>
      <c r="JU53" s="90">
        <v>16744</v>
      </c>
      <c r="JV53" s="90">
        <v>7221.3</v>
      </c>
      <c r="JW53" s="90">
        <v>11645.3</v>
      </c>
      <c r="JX53" s="90">
        <v>49</v>
      </c>
      <c r="JY53" s="90">
        <v>538</v>
      </c>
      <c r="JZ53" s="90">
        <v>3881.33</v>
      </c>
      <c r="KA53" s="90">
        <v>5328.47</v>
      </c>
    </row>
    <row r="54" spans="1:287" s="14" customFormat="1" ht="11.25" customHeight="1" x14ac:dyDescent="0.15">
      <c r="A54" s="24" t="s">
        <v>105</v>
      </c>
      <c r="B54" s="92">
        <v>12478163</v>
      </c>
      <c r="C54" s="92">
        <v>154144992.25799999</v>
      </c>
      <c r="D54" s="92">
        <v>12436169</v>
      </c>
      <c r="E54" s="92">
        <v>143084113.98099998</v>
      </c>
      <c r="F54" s="92">
        <v>183874320.16</v>
      </c>
      <c r="G54" s="89">
        <v>41994</v>
      </c>
      <c r="H54" s="89">
        <v>11060878.277000001</v>
      </c>
      <c r="I54" s="89">
        <v>8077523</v>
      </c>
      <c r="J54" s="89">
        <v>13606638</v>
      </c>
      <c r="K54" s="89">
        <v>111601882.822</v>
      </c>
      <c r="L54" s="89">
        <v>141779220</v>
      </c>
      <c r="M54" s="103" t="s">
        <v>105</v>
      </c>
      <c r="N54" s="89">
        <v>103412</v>
      </c>
      <c r="O54" s="89">
        <v>1048940</v>
      </c>
      <c r="P54" s="89">
        <v>43630601.030000001</v>
      </c>
      <c r="Q54" s="89">
        <v>49588967.979999997</v>
      </c>
      <c r="R54" s="89">
        <v>6428702</v>
      </c>
      <c r="S54" s="89">
        <v>9726234</v>
      </c>
      <c r="T54" s="89">
        <v>54039589.859999999</v>
      </c>
      <c r="U54" s="89">
        <v>72575336.819999993</v>
      </c>
      <c r="V54" s="89">
        <v>1545409</v>
      </c>
      <c r="W54" s="89">
        <v>2831464</v>
      </c>
      <c r="X54" s="89">
        <v>13931691.932</v>
      </c>
      <c r="Y54" s="89">
        <v>19614915.199999999</v>
      </c>
      <c r="Z54" s="103" t="s">
        <v>105</v>
      </c>
      <c r="AA54" s="89">
        <v>3997695</v>
      </c>
      <c r="AB54" s="89">
        <v>5079289</v>
      </c>
      <c r="AC54" s="89">
        <v>27958008.699000001</v>
      </c>
      <c r="AD54" s="89">
        <v>37847134.990000002</v>
      </c>
      <c r="AE54" s="89">
        <v>90880</v>
      </c>
      <c r="AF54" s="89">
        <v>2411220</v>
      </c>
      <c r="AG54" s="89">
        <v>988537.83400000003</v>
      </c>
      <c r="AH54" s="89">
        <v>1614129.692</v>
      </c>
      <c r="AI54" s="89">
        <v>5990</v>
      </c>
      <c r="AJ54" s="89">
        <v>36170</v>
      </c>
      <c r="AK54" s="89">
        <v>297405.38900000002</v>
      </c>
      <c r="AL54" s="89">
        <v>407507.23</v>
      </c>
      <c r="AM54" s="103" t="s">
        <v>105</v>
      </c>
      <c r="AN54" s="90">
        <v>51</v>
      </c>
      <c r="AO54" s="90">
        <v>2215</v>
      </c>
      <c r="AP54" s="90">
        <v>381.65</v>
      </c>
      <c r="AQ54" s="93">
        <v>339974</v>
      </c>
      <c r="AR54" s="93">
        <v>1576948.443</v>
      </c>
      <c r="AS54" s="93">
        <v>2225541.5389999999</v>
      </c>
      <c r="AT54" s="90">
        <v>13</v>
      </c>
      <c r="AU54" s="90">
        <v>786.70899999999995</v>
      </c>
      <c r="AV54" s="90">
        <v>786.70899999999995</v>
      </c>
      <c r="AW54" s="90">
        <v>4314</v>
      </c>
      <c r="AX54" s="90">
        <v>295387.70899999997</v>
      </c>
      <c r="AY54" s="90">
        <v>266</v>
      </c>
      <c r="AZ54" s="90">
        <v>8253.52</v>
      </c>
      <c r="BA54" s="103" t="s">
        <v>105</v>
      </c>
      <c r="BB54" s="89">
        <v>642</v>
      </c>
      <c r="BC54" s="89">
        <v>33442.786999999997</v>
      </c>
      <c r="BD54" s="89">
        <v>257</v>
      </c>
      <c r="BE54" s="89">
        <v>9472.6640000000007</v>
      </c>
      <c r="BF54" s="89">
        <v>26100</v>
      </c>
      <c r="BG54" s="89">
        <v>889984</v>
      </c>
      <c r="BH54" s="89">
        <v>4812220.0350000001</v>
      </c>
      <c r="BI54" s="89">
        <v>1012</v>
      </c>
      <c r="BJ54" s="89">
        <v>50600</v>
      </c>
      <c r="BK54" s="89">
        <v>10868</v>
      </c>
      <c r="BL54" s="89">
        <v>4561086</v>
      </c>
      <c r="BM54" s="103" t="s">
        <v>105</v>
      </c>
      <c r="BN54" s="89">
        <v>4014</v>
      </c>
      <c r="BO54" s="89">
        <v>338522</v>
      </c>
      <c r="BP54" s="89">
        <v>1636972.2420000001</v>
      </c>
      <c r="BQ54" s="89">
        <v>6229</v>
      </c>
      <c r="BR54" s="89">
        <v>182084.435</v>
      </c>
      <c r="BS54" s="89">
        <v>3214</v>
      </c>
      <c r="BT54" s="89">
        <v>131510.533</v>
      </c>
      <c r="BU54" s="90">
        <v>1</v>
      </c>
      <c r="BV54" s="90">
        <v>10.787000000000001</v>
      </c>
      <c r="BW54" s="89">
        <v>14922</v>
      </c>
      <c r="BX54" s="89">
        <v>660151.64800000004</v>
      </c>
      <c r="BY54" s="89">
        <v>10809</v>
      </c>
      <c r="BZ54" s="89">
        <v>485725.66399999999</v>
      </c>
      <c r="CA54" s="89">
        <v>4113</v>
      </c>
      <c r="CB54" s="89">
        <v>174425.984</v>
      </c>
      <c r="CC54" s="103" t="s">
        <v>105</v>
      </c>
      <c r="CD54" s="89">
        <v>4260501</v>
      </c>
      <c r="CE54" s="89">
        <v>7024336</v>
      </c>
      <c r="CF54" s="89">
        <v>59169833.103</v>
      </c>
      <c r="CG54" s="89">
        <v>76174430.549999997</v>
      </c>
      <c r="CH54" s="89">
        <v>50404</v>
      </c>
      <c r="CI54" s="89">
        <v>477014</v>
      </c>
      <c r="CJ54" s="89">
        <v>22383524.445</v>
      </c>
      <c r="CK54" s="89">
        <v>25447431.289999999</v>
      </c>
      <c r="CL54" s="89">
        <v>3338452</v>
      </c>
      <c r="CM54" s="89">
        <v>4870059</v>
      </c>
      <c r="CN54" s="89">
        <v>28477431.190000001</v>
      </c>
      <c r="CO54" s="89">
        <v>38889697.32</v>
      </c>
      <c r="CP54" s="103" t="s">
        <v>105</v>
      </c>
      <c r="CQ54" s="89">
        <v>871645</v>
      </c>
      <c r="CR54" s="89">
        <v>1677263</v>
      </c>
      <c r="CS54" s="89">
        <v>8308877.4680000003</v>
      </c>
      <c r="CT54" s="89">
        <v>11837301.939999999</v>
      </c>
      <c r="CU54" s="89">
        <v>2047504</v>
      </c>
      <c r="CV54" s="89">
        <v>2485431</v>
      </c>
      <c r="CW54" s="89">
        <v>15145183.284</v>
      </c>
      <c r="CX54" s="89">
        <v>20806727.940000001</v>
      </c>
      <c r="CY54" s="89">
        <v>45686</v>
      </c>
      <c r="CZ54" s="89">
        <v>1093401</v>
      </c>
      <c r="DA54" s="89">
        <v>451373.64199999999</v>
      </c>
      <c r="DB54" s="89">
        <v>734973.95799999998</v>
      </c>
      <c r="DC54" s="103" t="s">
        <v>105</v>
      </c>
      <c r="DD54" s="90">
        <v>953</v>
      </c>
      <c r="DE54" s="90">
        <v>6479</v>
      </c>
      <c r="DF54" s="90">
        <v>52790.894</v>
      </c>
      <c r="DG54" s="90">
        <v>73975.22</v>
      </c>
      <c r="DH54" s="90">
        <v>30</v>
      </c>
      <c r="DI54" s="90">
        <v>988</v>
      </c>
      <c r="DJ54" s="90">
        <v>177.15</v>
      </c>
      <c r="DK54" s="93">
        <v>226919</v>
      </c>
      <c r="DL54" s="93">
        <v>993748.35</v>
      </c>
      <c r="DM54" s="93">
        <v>1408864.7509999999</v>
      </c>
      <c r="DN54" s="90">
        <v>8</v>
      </c>
      <c r="DO54" s="90">
        <v>493.01100000000002</v>
      </c>
      <c r="DP54" s="90">
        <v>493.01100000000002</v>
      </c>
      <c r="DQ54" s="103" t="s">
        <v>105</v>
      </c>
      <c r="DR54" s="90">
        <v>2749</v>
      </c>
      <c r="DS54" s="90">
        <v>188407.595</v>
      </c>
      <c r="DT54" s="90">
        <v>189</v>
      </c>
      <c r="DU54" s="90">
        <v>5602.8609999999999</v>
      </c>
      <c r="DV54" s="90">
        <v>370</v>
      </c>
      <c r="DW54" s="90">
        <v>18476.598999999998</v>
      </c>
      <c r="DX54" s="90">
        <v>185</v>
      </c>
      <c r="DY54" s="90">
        <v>6519.2920000000004</v>
      </c>
      <c r="DZ54" s="90">
        <v>35044</v>
      </c>
      <c r="EA54" s="90">
        <v>1228506</v>
      </c>
      <c r="EB54" s="90">
        <v>8281292.2769999998</v>
      </c>
      <c r="EC54" s="90">
        <v>26100</v>
      </c>
      <c r="ED54" s="90">
        <v>889984</v>
      </c>
      <c r="EE54" s="90">
        <v>4812220.0350000001</v>
      </c>
      <c r="EF54" s="90">
        <v>641</v>
      </c>
      <c r="EG54" s="90">
        <v>32050</v>
      </c>
      <c r="EH54" s="103" t="s">
        <v>105</v>
      </c>
      <c r="EI54" s="89">
        <v>4289</v>
      </c>
      <c r="EJ54" s="89">
        <v>1800050</v>
      </c>
      <c r="EK54" s="89">
        <v>4014</v>
      </c>
      <c r="EL54" s="89">
        <v>338522</v>
      </c>
      <c r="EM54" s="89">
        <v>1636972.2420000001</v>
      </c>
      <c r="EN54" s="89">
        <v>3497469</v>
      </c>
      <c r="EO54" s="89">
        <v>5922594</v>
      </c>
      <c r="EP54" s="89">
        <v>44985575.266999997</v>
      </c>
      <c r="EQ54" s="89">
        <v>56996900.789999999</v>
      </c>
      <c r="ER54" s="89">
        <v>46582</v>
      </c>
      <c r="ES54" s="89">
        <v>490866</v>
      </c>
      <c r="ET54" s="89">
        <v>17836281.27</v>
      </c>
      <c r="EU54" s="89">
        <v>20463743.07</v>
      </c>
      <c r="EV54" s="103" t="s">
        <v>105</v>
      </c>
      <c r="EW54" s="90">
        <v>2826559</v>
      </c>
      <c r="EX54" s="90">
        <v>4376133</v>
      </c>
      <c r="EY54" s="90">
        <v>22099666.649999999</v>
      </c>
      <c r="EZ54" s="90">
        <v>29479872.300000001</v>
      </c>
      <c r="FA54" s="90">
        <v>624328</v>
      </c>
      <c r="FB54" s="90">
        <v>1055595</v>
      </c>
      <c r="FC54" s="90">
        <v>5049627.3470000001</v>
      </c>
      <c r="FD54" s="90">
        <v>7053285.4199999999</v>
      </c>
      <c r="FE54" s="90">
        <v>1778066</v>
      </c>
      <c r="FF54" s="90">
        <v>2371669</v>
      </c>
      <c r="FG54" s="90">
        <v>10839307.554</v>
      </c>
      <c r="FH54" s="90">
        <v>14612084.880000001</v>
      </c>
      <c r="FI54" s="103" t="s">
        <v>105</v>
      </c>
      <c r="FJ54" s="90">
        <v>39012</v>
      </c>
      <c r="FK54" s="90">
        <v>1114375</v>
      </c>
      <c r="FL54" s="90">
        <v>451742.71</v>
      </c>
      <c r="FM54" s="90">
        <v>739624.95999999996</v>
      </c>
      <c r="FN54" s="90">
        <v>4830</v>
      </c>
      <c r="FO54" s="90">
        <v>28056</v>
      </c>
      <c r="FP54" s="90">
        <v>228414.02100000001</v>
      </c>
      <c r="FQ54" s="90">
        <v>315106.45</v>
      </c>
      <c r="FR54" s="90">
        <v>21</v>
      </c>
      <c r="FS54" s="90">
        <v>1227</v>
      </c>
      <c r="FT54" s="90">
        <v>204.5</v>
      </c>
      <c r="FU54" s="93">
        <v>113055</v>
      </c>
      <c r="FV54" s="93">
        <v>583200.09299999999</v>
      </c>
      <c r="FW54" s="93">
        <v>816676.78799999994</v>
      </c>
      <c r="FX54" s="103" t="s">
        <v>105</v>
      </c>
      <c r="FY54" s="90">
        <v>5</v>
      </c>
      <c r="FZ54" s="90">
        <v>293.69799999999998</v>
      </c>
      <c r="GA54" s="90">
        <v>293.69799999999998</v>
      </c>
      <c r="GB54" s="90">
        <v>1565</v>
      </c>
      <c r="GC54" s="90">
        <v>106980.114</v>
      </c>
      <c r="GD54" s="90">
        <v>77</v>
      </c>
      <c r="GE54" s="90">
        <v>2650.6590000000001</v>
      </c>
      <c r="GF54" s="90">
        <v>272</v>
      </c>
      <c r="GG54" s="90">
        <v>14966.188</v>
      </c>
      <c r="GH54" s="90">
        <v>72</v>
      </c>
      <c r="GI54" s="90">
        <v>2953.3719999999998</v>
      </c>
      <c r="GJ54" s="90">
        <v>6950</v>
      </c>
      <c r="GK54" s="90">
        <v>2779586</v>
      </c>
      <c r="GL54" s="90">
        <v>371</v>
      </c>
      <c r="GM54" s="90">
        <v>18550</v>
      </c>
      <c r="GN54" s="103" t="s">
        <v>105</v>
      </c>
      <c r="GO54" s="90">
        <v>6579</v>
      </c>
      <c r="GP54" s="90">
        <v>2761036</v>
      </c>
      <c r="GQ54" s="90">
        <v>903032</v>
      </c>
      <c r="GR54" s="90">
        <v>1541080</v>
      </c>
      <c r="GS54" s="90">
        <v>11077872.687000001</v>
      </c>
      <c r="GT54" s="90">
        <v>13304217.539999999</v>
      </c>
      <c r="GU54" s="90">
        <v>12648</v>
      </c>
      <c r="GV54" s="90">
        <v>87247</v>
      </c>
      <c r="GW54" s="90">
        <v>4478325.8760000002</v>
      </c>
      <c r="GX54" s="90">
        <v>5059408.93</v>
      </c>
      <c r="GY54" s="90">
        <v>790121</v>
      </c>
      <c r="GZ54" s="90">
        <v>1315999</v>
      </c>
      <c r="HA54" s="90">
        <v>5833876.9419999998</v>
      </c>
      <c r="HB54" s="90">
        <v>7288166.3300000001</v>
      </c>
      <c r="HC54" s="103" t="s">
        <v>105</v>
      </c>
      <c r="HD54" s="90">
        <v>100263</v>
      </c>
      <c r="HE54" s="90">
        <v>137834</v>
      </c>
      <c r="HF54" s="90">
        <v>765669.86899999995</v>
      </c>
      <c r="HG54" s="90">
        <v>956642.28</v>
      </c>
      <c r="HH54" s="90">
        <v>544029</v>
      </c>
      <c r="HI54" s="90">
        <v>839608</v>
      </c>
      <c r="HJ54" s="90">
        <v>2480509.2790000001</v>
      </c>
      <c r="HK54" s="90">
        <v>3094256.7</v>
      </c>
      <c r="HL54" s="90">
        <v>9402</v>
      </c>
      <c r="HM54" s="90">
        <v>148424</v>
      </c>
      <c r="HN54" s="90">
        <v>57600.086000000003</v>
      </c>
      <c r="HO54" s="90">
        <v>96170.475999999995</v>
      </c>
      <c r="HP54" s="90">
        <v>1013</v>
      </c>
      <c r="HQ54" s="90">
        <v>5964</v>
      </c>
      <c r="HR54" s="90">
        <v>57849.928</v>
      </c>
      <c r="HS54" s="90">
        <v>72312.41</v>
      </c>
      <c r="HT54" s="103" t="s">
        <v>105</v>
      </c>
      <c r="HU54" s="90">
        <v>259066</v>
      </c>
      <c r="HV54" s="90">
        <v>542538</v>
      </c>
      <c r="HW54" s="90">
        <v>6170590.7359999996</v>
      </c>
      <c r="HX54" s="90">
        <v>7020832.2699999996</v>
      </c>
      <c r="HY54" s="90">
        <v>5273</v>
      </c>
      <c r="HZ54" s="90">
        <v>67916</v>
      </c>
      <c r="IA54" s="90">
        <v>2824512.0090000001</v>
      </c>
      <c r="IB54" s="90">
        <v>3022456.04</v>
      </c>
      <c r="IC54" s="90">
        <v>214462</v>
      </c>
      <c r="ID54" s="90">
        <v>395500</v>
      </c>
      <c r="IE54" s="90">
        <v>2873953.577</v>
      </c>
      <c r="IF54" s="90">
        <v>3415824.5</v>
      </c>
      <c r="IG54" s="103" t="s">
        <v>105</v>
      </c>
      <c r="IH54" s="90">
        <v>39331</v>
      </c>
      <c r="II54" s="90">
        <v>79122</v>
      </c>
      <c r="IJ54" s="90">
        <v>472125.15</v>
      </c>
      <c r="IK54" s="90">
        <v>582551.73</v>
      </c>
      <c r="IL54" s="90">
        <v>140760</v>
      </c>
      <c r="IM54" s="90">
        <v>182000</v>
      </c>
      <c r="IN54" s="90">
        <v>1614307.845</v>
      </c>
      <c r="IO54" s="90">
        <v>1953102.17</v>
      </c>
      <c r="IP54" s="90">
        <v>5074</v>
      </c>
      <c r="IQ54" s="90">
        <v>171815</v>
      </c>
      <c r="IR54" s="90">
        <v>72128.707999999999</v>
      </c>
      <c r="IS54" s="90">
        <v>117896.06</v>
      </c>
      <c r="IT54" s="90">
        <v>176</v>
      </c>
      <c r="IU54" s="90">
        <v>1464</v>
      </c>
      <c r="IV54" s="90">
        <v>14891.118</v>
      </c>
      <c r="IW54" s="90">
        <v>16628.41</v>
      </c>
      <c r="IX54" s="103" t="s">
        <v>105</v>
      </c>
      <c r="IY54" s="90">
        <v>60487</v>
      </c>
      <c r="IZ54" s="90">
        <v>117170</v>
      </c>
      <c r="JA54" s="90">
        <v>1275883.716</v>
      </c>
      <c r="JB54" s="90">
        <v>1587056.39</v>
      </c>
      <c r="JC54" s="90">
        <v>1153</v>
      </c>
      <c r="JD54" s="90">
        <v>13144</v>
      </c>
      <c r="JE54" s="90">
        <v>586283.30599999998</v>
      </c>
      <c r="JF54" s="90">
        <v>655337.57999999996</v>
      </c>
      <c r="JG54" s="90">
        <v>49229</v>
      </c>
      <c r="JH54" s="90">
        <v>84542</v>
      </c>
      <c r="JI54" s="90">
        <v>588538.44299999997</v>
      </c>
      <c r="JJ54" s="90">
        <v>789942.7</v>
      </c>
      <c r="JK54" s="103" t="s">
        <v>105</v>
      </c>
      <c r="JL54" s="90">
        <v>10105</v>
      </c>
      <c r="JM54" s="90">
        <v>19484</v>
      </c>
      <c r="JN54" s="90">
        <v>101061.967</v>
      </c>
      <c r="JO54" s="90">
        <v>141776.10999999999</v>
      </c>
      <c r="JP54" s="90">
        <v>31365</v>
      </c>
      <c r="JQ54" s="90">
        <v>40189</v>
      </c>
      <c r="JR54" s="90">
        <v>359210.016</v>
      </c>
      <c r="JS54" s="90">
        <v>475220</v>
      </c>
      <c r="JT54" s="90">
        <v>1108</v>
      </c>
      <c r="JU54" s="90">
        <v>31629</v>
      </c>
      <c r="JV54" s="90">
        <v>13292.773999999999</v>
      </c>
      <c r="JW54" s="90">
        <v>21634.714</v>
      </c>
      <c r="JX54" s="90">
        <v>31</v>
      </c>
      <c r="JY54" s="90">
        <v>171</v>
      </c>
      <c r="JZ54" s="90">
        <v>1309.356</v>
      </c>
      <c r="KA54" s="90">
        <v>1797.15</v>
      </c>
    </row>
    <row r="55" spans="1:287" s="14" customFormat="1" ht="11.25" customHeight="1" x14ac:dyDescent="0.15">
      <c r="A55" s="24" t="s">
        <v>106</v>
      </c>
      <c r="B55" s="92">
        <v>5410870</v>
      </c>
      <c r="C55" s="92">
        <v>66819292.623000003</v>
      </c>
      <c r="D55" s="92">
        <v>5394649</v>
      </c>
      <c r="E55" s="92">
        <v>62842740.237000003</v>
      </c>
      <c r="F55" s="92">
        <v>80450475.064999983</v>
      </c>
      <c r="G55" s="89">
        <v>16221</v>
      </c>
      <c r="H55" s="89">
        <v>3976552.3859999999</v>
      </c>
      <c r="I55" s="89">
        <v>3495273</v>
      </c>
      <c r="J55" s="89">
        <v>5898690</v>
      </c>
      <c r="K55" s="89">
        <v>48726314.114</v>
      </c>
      <c r="L55" s="89">
        <v>61754816.810000002</v>
      </c>
      <c r="M55" s="103" t="s">
        <v>106</v>
      </c>
      <c r="N55" s="89">
        <v>47945</v>
      </c>
      <c r="O55" s="89">
        <v>528985</v>
      </c>
      <c r="P55" s="89">
        <v>20355474.105999999</v>
      </c>
      <c r="Q55" s="89">
        <v>23251423.73</v>
      </c>
      <c r="R55" s="89">
        <v>2802363</v>
      </c>
      <c r="S55" s="89">
        <v>4146752</v>
      </c>
      <c r="T55" s="89">
        <v>22699567.182999998</v>
      </c>
      <c r="U55" s="89">
        <v>30513835.219999999</v>
      </c>
      <c r="V55" s="89">
        <v>644965</v>
      </c>
      <c r="W55" s="89">
        <v>1222953</v>
      </c>
      <c r="X55" s="89">
        <v>5671272.8250000002</v>
      </c>
      <c r="Y55" s="89">
        <v>7989557.8600000003</v>
      </c>
      <c r="Z55" s="103" t="s">
        <v>106</v>
      </c>
      <c r="AA55" s="89">
        <v>1761538</v>
      </c>
      <c r="AB55" s="89">
        <v>2223854</v>
      </c>
      <c r="AC55" s="89">
        <v>12453975.179</v>
      </c>
      <c r="AD55" s="89">
        <v>16878505.879999999</v>
      </c>
      <c r="AE55" s="89">
        <v>42708</v>
      </c>
      <c r="AF55" s="89">
        <v>1245583</v>
      </c>
      <c r="AG55" s="89">
        <v>506282.45199999999</v>
      </c>
      <c r="AH55" s="89">
        <v>832439.63199999998</v>
      </c>
      <c r="AI55" s="89">
        <v>1657</v>
      </c>
      <c r="AJ55" s="89">
        <v>10127</v>
      </c>
      <c r="AK55" s="89">
        <v>83741.876000000004</v>
      </c>
      <c r="AL55" s="89">
        <v>115374.6</v>
      </c>
      <c r="AM55" s="103" t="s">
        <v>106</v>
      </c>
      <c r="AN55" s="90">
        <v>6</v>
      </c>
      <c r="AO55" s="90">
        <v>186</v>
      </c>
      <c r="AP55" s="90">
        <v>105.83</v>
      </c>
      <c r="AQ55" s="93">
        <v>128021</v>
      </c>
      <c r="AR55" s="93">
        <v>616920.51899999997</v>
      </c>
      <c r="AS55" s="93">
        <v>869235.67299999995</v>
      </c>
      <c r="AT55" s="90">
        <v>2</v>
      </c>
      <c r="AU55" s="90">
        <v>102.47</v>
      </c>
      <c r="AV55" s="90">
        <v>102.47</v>
      </c>
      <c r="AW55" s="90">
        <v>2235</v>
      </c>
      <c r="AX55" s="90">
        <v>167946.261</v>
      </c>
      <c r="AY55" s="90">
        <v>87</v>
      </c>
      <c r="AZ55" s="90">
        <v>2147.5970000000002</v>
      </c>
      <c r="BA55" s="103" t="s">
        <v>106</v>
      </c>
      <c r="BB55" s="89">
        <v>1040</v>
      </c>
      <c r="BC55" s="89">
        <v>75125.964000000007</v>
      </c>
      <c r="BD55" s="89">
        <v>201</v>
      </c>
      <c r="BE55" s="89">
        <v>9654.5229999999992</v>
      </c>
      <c r="BF55" s="89">
        <v>10498</v>
      </c>
      <c r="BG55" s="89">
        <v>348338</v>
      </c>
      <c r="BH55" s="89">
        <v>1804969.351</v>
      </c>
      <c r="BI55" s="89">
        <v>473</v>
      </c>
      <c r="BJ55" s="89">
        <v>23650</v>
      </c>
      <c r="BK55" s="89">
        <v>3593</v>
      </c>
      <c r="BL55" s="89">
        <v>1508182</v>
      </c>
      <c r="BM55" s="103" t="s">
        <v>106</v>
      </c>
      <c r="BN55" s="89">
        <v>1657</v>
      </c>
      <c r="BO55" s="89">
        <v>137855</v>
      </c>
      <c r="BP55" s="89">
        <v>639751.03500000003</v>
      </c>
      <c r="BQ55" s="89">
        <v>2273</v>
      </c>
      <c r="BR55" s="89">
        <v>100442.819</v>
      </c>
      <c r="BS55" s="89">
        <v>2316</v>
      </c>
      <c r="BT55" s="89">
        <v>99980.633000000002</v>
      </c>
      <c r="BU55" s="90" t="s">
        <v>72</v>
      </c>
      <c r="BV55" s="90" t="s">
        <v>72</v>
      </c>
      <c r="BW55" s="89">
        <v>8152</v>
      </c>
      <c r="BX55" s="89">
        <v>455297.79700000002</v>
      </c>
      <c r="BY55" s="89">
        <v>4595</v>
      </c>
      <c r="BZ55" s="89">
        <v>270536.67700000003</v>
      </c>
      <c r="CA55" s="89">
        <v>3557</v>
      </c>
      <c r="CB55" s="89">
        <v>184761.12</v>
      </c>
      <c r="CC55" s="103" t="s">
        <v>106</v>
      </c>
      <c r="CD55" s="89">
        <v>1882912</v>
      </c>
      <c r="CE55" s="89">
        <v>3079986</v>
      </c>
      <c r="CF55" s="89">
        <v>25797667</v>
      </c>
      <c r="CG55" s="89">
        <v>33112595.5</v>
      </c>
      <c r="CH55" s="89">
        <v>23305</v>
      </c>
      <c r="CI55" s="89">
        <v>234682</v>
      </c>
      <c r="CJ55" s="89">
        <v>10324476.649</v>
      </c>
      <c r="CK55" s="89">
        <v>11750922.220000001</v>
      </c>
      <c r="CL55" s="89">
        <v>1491648</v>
      </c>
      <c r="CM55" s="89">
        <v>2113240</v>
      </c>
      <c r="CN55" s="89">
        <v>12075012.421</v>
      </c>
      <c r="CO55" s="89">
        <v>16521049.52</v>
      </c>
      <c r="CP55" s="103" t="s">
        <v>106</v>
      </c>
      <c r="CQ55" s="89">
        <v>367959</v>
      </c>
      <c r="CR55" s="89">
        <v>732064</v>
      </c>
      <c r="CS55" s="89">
        <v>3398177.93</v>
      </c>
      <c r="CT55" s="89">
        <v>4840623.76</v>
      </c>
      <c r="CU55" s="89">
        <v>917585</v>
      </c>
      <c r="CV55" s="89">
        <v>1102087</v>
      </c>
      <c r="CW55" s="89">
        <v>6701248.1950000003</v>
      </c>
      <c r="CX55" s="89">
        <v>9260381.5500000007</v>
      </c>
      <c r="CY55" s="89">
        <v>21272</v>
      </c>
      <c r="CZ55" s="89">
        <v>542804</v>
      </c>
      <c r="DA55" s="89">
        <v>223024.84599999999</v>
      </c>
      <c r="DB55" s="89">
        <v>364070.72600000002</v>
      </c>
      <c r="DC55" s="103" t="s">
        <v>106</v>
      </c>
      <c r="DD55" s="90">
        <v>267</v>
      </c>
      <c r="DE55" s="90">
        <v>1820</v>
      </c>
      <c r="DF55" s="90">
        <v>15845.936</v>
      </c>
      <c r="DG55" s="90">
        <v>22501.37</v>
      </c>
      <c r="DH55" s="90">
        <v>5</v>
      </c>
      <c r="DI55" s="90">
        <v>109</v>
      </c>
      <c r="DJ55" s="90">
        <v>94.78</v>
      </c>
      <c r="DK55" s="93">
        <v>87751</v>
      </c>
      <c r="DL55" s="93">
        <v>398120.8</v>
      </c>
      <c r="DM55" s="93">
        <v>563480.68200000003</v>
      </c>
      <c r="DN55" s="90">
        <v>1</v>
      </c>
      <c r="DO55" s="90">
        <v>93.04</v>
      </c>
      <c r="DP55" s="90">
        <v>93.04</v>
      </c>
      <c r="DQ55" s="103" t="s">
        <v>106</v>
      </c>
      <c r="DR55" s="90">
        <v>1208</v>
      </c>
      <c r="DS55" s="90">
        <v>94486.290999999997</v>
      </c>
      <c r="DT55" s="90">
        <v>59</v>
      </c>
      <c r="DU55" s="90">
        <v>1526.509</v>
      </c>
      <c r="DV55" s="90">
        <v>290</v>
      </c>
      <c r="DW55" s="90">
        <v>18242.044000000002</v>
      </c>
      <c r="DX55" s="90">
        <v>106</v>
      </c>
      <c r="DY55" s="90">
        <v>6647.1270000000004</v>
      </c>
      <c r="DZ55" s="90">
        <v>13884</v>
      </c>
      <c r="EA55" s="90">
        <v>486193</v>
      </c>
      <c r="EB55" s="90">
        <v>3061752.3859999999</v>
      </c>
      <c r="EC55" s="90">
        <v>10498</v>
      </c>
      <c r="ED55" s="90">
        <v>348338</v>
      </c>
      <c r="EE55" s="90">
        <v>1804969.351</v>
      </c>
      <c r="EF55" s="90">
        <v>294</v>
      </c>
      <c r="EG55" s="90">
        <v>14700</v>
      </c>
      <c r="EH55" s="103" t="s">
        <v>106</v>
      </c>
      <c r="EI55" s="89">
        <v>1435</v>
      </c>
      <c r="EJ55" s="89">
        <v>602332</v>
      </c>
      <c r="EK55" s="89">
        <v>1657</v>
      </c>
      <c r="EL55" s="89">
        <v>137855</v>
      </c>
      <c r="EM55" s="89">
        <v>639751.03500000003</v>
      </c>
      <c r="EN55" s="89">
        <v>1475450</v>
      </c>
      <c r="EO55" s="89">
        <v>2540592</v>
      </c>
      <c r="EP55" s="89">
        <v>19613456.009</v>
      </c>
      <c r="EQ55" s="89">
        <v>24838190.199999999</v>
      </c>
      <c r="ER55" s="89">
        <v>21351</v>
      </c>
      <c r="ES55" s="89">
        <v>246451</v>
      </c>
      <c r="ET55" s="89">
        <v>8258623.8569999998</v>
      </c>
      <c r="EU55" s="89">
        <v>9588945.0199999996</v>
      </c>
      <c r="EV55" s="103" t="s">
        <v>106</v>
      </c>
      <c r="EW55" s="90">
        <v>1195551</v>
      </c>
      <c r="EX55" s="90">
        <v>1841405</v>
      </c>
      <c r="EY55" s="90">
        <v>9289507.4820000008</v>
      </c>
      <c r="EZ55" s="90">
        <v>12363346.359999999</v>
      </c>
      <c r="FA55" s="90">
        <v>258548</v>
      </c>
      <c r="FB55" s="90">
        <v>452736</v>
      </c>
      <c r="FC55" s="90">
        <v>2065324.67</v>
      </c>
      <c r="FD55" s="90">
        <v>2885898.82</v>
      </c>
      <c r="FE55" s="90">
        <v>765865</v>
      </c>
      <c r="FF55" s="90">
        <v>1023415</v>
      </c>
      <c r="FG55" s="90">
        <v>4877437.4110000003</v>
      </c>
      <c r="FH55" s="90">
        <v>6535682.3799999999</v>
      </c>
      <c r="FI55" s="103" t="s">
        <v>106</v>
      </c>
      <c r="FJ55" s="90">
        <v>18266</v>
      </c>
      <c r="FK55" s="90">
        <v>581119</v>
      </c>
      <c r="FL55" s="90">
        <v>231933.90599999999</v>
      </c>
      <c r="FM55" s="90">
        <v>384318.34600000002</v>
      </c>
      <c r="FN55" s="90">
        <v>1302</v>
      </c>
      <c r="FO55" s="90">
        <v>7497</v>
      </c>
      <c r="FP55" s="90">
        <v>59266.769</v>
      </c>
      <c r="FQ55" s="90">
        <v>83240.22</v>
      </c>
      <c r="FR55" s="90">
        <v>1</v>
      </c>
      <c r="FS55" s="90">
        <v>77</v>
      </c>
      <c r="FT55" s="90">
        <v>11.05</v>
      </c>
      <c r="FU55" s="93">
        <v>40270</v>
      </c>
      <c r="FV55" s="93">
        <v>218799.71900000001</v>
      </c>
      <c r="FW55" s="93">
        <v>305754.99099999998</v>
      </c>
      <c r="FX55" s="103" t="s">
        <v>106</v>
      </c>
      <c r="FY55" s="90">
        <v>1</v>
      </c>
      <c r="FZ55" s="90">
        <v>9.43</v>
      </c>
      <c r="GA55" s="90">
        <v>9.43</v>
      </c>
      <c r="GB55" s="90">
        <v>1027</v>
      </c>
      <c r="GC55" s="90">
        <v>73459.97</v>
      </c>
      <c r="GD55" s="90">
        <v>28</v>
      </c>
      <c r="GE55" s="90">
        <v>621.08799999999997</v>
      </c>
      <c r="GF55" s="90">
        <v>750</v>
      </c>
      <c r="GG55" s="90">
        <v>56883.92</v>
      </c>
      <c r="GH55" s="90">
        <v>95</v>
      </c>
      <c r="GI55" s="90">
        <v>3007.3960000000002</v>
      </c>
      <c r="GJ55" s="90">
        <v>2337</v>
      </c>
      <c r="GK55" s="90">
        <v>914800</v>
      </c>
      <c r="GL55" s="90">
        <v>179</v>
      </c>
      <c r="GM55" s="90">
        <v>8950</v>
      </c>
      <c r="GN55" s="103" t="s">
        <v>106</v>
      </c>
      <c r="GO55" s="90">
        <v>2158</v>
      </c>
      <c r="GP55" s="90">
        <v>905850</v>
      </c>
      <c r="GQ55" s="90">
        <v>368235</v>
      </c>
      <c r="GR55" s="90">
        <v>643727</v>
      </c>
      <c r="GS55" s="90">
        <v>4600260.82</v>
      </c>
      <c r="GT55" s="90">
        <v>5544631.0800000001</v>
      </c>
      <c r="GU55" s="90">
        <v>5367</v>
      </c>
      <c r="GV55" s="90">
        <v>36754</v>
      </c>
      <c r="GW55" s="90">
        <v>1917156.4040000001</v>
      </c>
      <c r="GX55" s="90">
        <v>2192104.73</v>
      </c>
      <c r="GY55" s="90">
        <v>322644</v>
      </c>
      <c r="GZ55" s="90">
        <v>548216</v>
      </c>
      <c r="HA55" s="90">
        <v>2377625.1460000002</v>
      </c>
      <c r="HB55" s="90">
        <v>2971130.27</v>
      </c>
      <c r="HC55" s="103" t="s">
        <v>106</v>
      </c>
      <c r="HD55" s="90">
        <v>40224</v>
      </c>
      <c r="HE55" s="90">
        <v>58757</v>
      </c>
      <c r="HF55" s="90">
        <v>305479.27</v>
      </c>
      <c r="HG55" s="90">
        <v>381396.08</v>
      </c>
      <c r="HH55" s="90">
        <v>230820</v>
      </c>
      <c r="HI55" s="90">
        <v>362303</v>
      </c>
      <c r="HJ55" s="90">
        <v>1068048.8489999999</v>
      </c>
      <c r="HK55" s="90">
        <v>1334046.1000000001</v>
      </c>
      <c r="HL55" s="90">
        <v>3818</v>
      </c>
      <c r="HM55" s="90">
        <v>59331</v>
      </c>
      <c r="HN55" s="90">
        <v>22972.39</v>
      </c>
      <c r="HO55" s="90">
        <v>38365.74</v>
      </c>
      <c r="HP55" s="90">
        <v>176</v>
      </c>
      <c r="HQ55" s="90">
        <v>747</v>
      </c>
      <c r="HR55" s="90">
        <v>7311.7039999999997</v>
      </c>
      <c r="HS55" s="90">
        <v>9139.6299999999992</v>
      </c>
      <c r="HT55" s="103" t="s">
        <v>106</v>
      </c>
      <c r="HU55" s="90">
        <v>110883</v>
      </c>
      <c r="HV55" s="90">
        <v>228646</v>
      </c>
      <c r="HW55" s="90">
        <v>2720063.8050000002</v>
      </c>
      <c r="HX55" s="90">
        <v>3073692.88</v>
      </c>
      <c r="HY55" s="90">
        <v>2672</v>
      </c>
      <c r="HZ55" s="90">
        <v>39948</v>
      </c>
      <c r="IA55" s="90">
        <v>1441365.085</v>
      </c>
      <c r="IB55" s="90">
        <v>1541741.83</v>
      </c>
      <c r="IC55" s="90">
        <v>93732</v>
      </c>
      <c r="ID55" s="90">
        <v>158551</v>
      </c>
      <c r="IE55" s="90">
        <v>1107588.5120000001</v>
      </c>
      <c r="IF55" s="90">
        <v>1321192.33</v>
      </c>
      <c r="IG55" s="103" t="s">
        <v>106</v>
      </c>
      <c r="IH55" s="90">
        <v>14479</v>
      </c>
      <c r="II55" s="90">
        <v>30147</v>
      </c>
      <c r="IJ55" s="90">
        <v>171110.20800000001</v>
      </c>
      <c r="IK55" s="90">
        <v>210758.72</v>
      </c>
      <c r="IL55" s="90">
        <v>63624</v>
      </c>
      <c r="IM55" s="90">
        <v>80370</v>
      </c>
      <c r="IN55" s="90">
        <v>719029.14599999995</v>
      </c>
      <c r="IO55" s="90">
        <v>869003.56</v>
      </c>
      <c r="IP55" s="90">
        <v>2583</v>
      </c>
      <c r="IQ55" s="90">
        <v>102657</v>
      </c>
      <c r="IR55" s="90">
        <v>43397.31</v>
      </c>
      <c r="IS55" s="90">
        <v>71026.429999999993</v>
      </c>
      <c r="IT55" s="90">
        <v>74</v>
      </c>
      <c r="IU55" s="90">
        <v>740</v>
      </c>
      <c r="IV55" s="90">
        <v>8093.09</v>
      </c>
      <c r="IW55" s="90">
        <v>8867.18</v>
      </c>
      <c r="IX55" s="103" t="s">
        <v>106</v>
      </c>
      <c r="IY55" s="90">
        <v>26028</v>
      </c>
      <c r="IZ55" s="90">
        <v>49466</v>
      </c>
      <c r="JA55" s="90">
        <v>595127.30000000005</v>
      </c>
      <c r="JB55" s="90">
        <v>730338.23</v>
      </c>
      <c r="JC55" s="90">
        <v>617</v>
      </c>
      <c r="JD55" s="90">
        <v>7904</v>
      </c>
      <c r="JE55" s="90">
        <v>331008.51500000001</v>
      </c>
      <c r="JF55" s="90">
        <v>369814.66</v>
      </c>
      <c r="JG55" s="90">
        <v>21432</v>
      </c>
      <c r="JH55" s="90">
        <v>33556</v>
      </c>
      <c r="JI55" s="90">
        <v>227458.76800000001</v>
      </c>
      <c r="JJ55" s="90">
        <v>308247.01</v>
      </c>
      <c r="JK55" s="103" t="s">
        <v>106</v>
      </c>
      <c r="JL55" s="90">
        <v>3979</v>
      </c>
      <c r="JM55" s="90">
        <v>8006</v>
      </c>
      <c r="JN55" s="90">
        <v>36660.017</v>
      </c>
      <c r="JO55" s="90">
        <v>52276.56</v>
      </c>
      <c r="JP55" s="90">
        <v>14464</v>
      </c>
      <c r="JQ55" s="90">
        <v>17982</v>
      </c>
      <c r="JR55" s="90">
        <v>156260.427</v>
      </c>
      <c r="JS55" s="90">
        <v>213438.39</v>
      </c>
      <c r="JT55" s="90">
        <v>587</v>
      </c>
      <c r="JU55" s="90">
        <v>19003</v>
      </c>
      <c r="JV55" s="90">
        <v>7926.39</v>
      </c>
      <c r="JW55" s="90">
        <v>13024.13</v>
      </c>
      <c r="JX55" s="90">
        <v>14</v>
      </c>
      <c r="JY55" s="90">
        <v>70</v>
      </c>
      <c r="JZ55" s="90">
        <v>536.08100000000002</v>
      </c>
      <c r="KA55" s="90">
        <v>765.83</v>
      </c>
    </row>
    <row r="56" spans="1:287" s="14" customFormat="1" ht="7.5" customHeight="1" x14ac:dyDescent="0.15">
      <c r="A56" s="24"/>
      <c r="B56" s="92"/>
      <c r="C56" s="92"/>
      <c r="D56" s="92"/>
      <c r="E56" s="92"/>
      <c r="F56" s="92"/>
      <c r="G56" s="89"/>
      <c r="H56" s="89"/>
      <c r="I56" s="89"/>
      <c r="J56" s="89"/>
      <c r="K56" s="89"/>
      <c r="L56" s="89"/>
      <c r="M56" s="103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103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103"/>
      <c r="AN56" s="90"/>
      <c r="AO56" s="90"/>
      <c r="AP56" s="90"/>
      <c r="AQ56" s="93"/>
      <c r="AR56" s="93"/>
      <c r="AS56" s="93"/>
      <c r="AT56" s="90"/>
      <c r="AU56" s="90"/>
      <c r="AV56" s="90"/>
      <c r="AW56" s="90"/>
      <c r="AX56" s="90"/>
      <c r="AY56" s="90"/>
      <c r="AZ56" s="90"/>
      <c r="BA56" s="103"/>
      <c r="BB56" s="89"/>
      <c r="BC56" s="89"/>
      <c r="BD56" s="89"/>
      <c r="BE56" s="89"/>
      <c r="BF56" s="89"/>
      <c r="BG56" s="89"/>
      <c r="BH56" s="89"/>
      <c r="BI56" s="89"/>
      <c r="BJ56" s="89"/>
      <c r="BK56" s="89"/>
      <c r="BL56" s="89"/>
      <c r="BM56" s="103"/>
      <c r="BN56" s="89"/>
      <c r="BO56" s="89"/>
      <c r="BP56" s="89"/>
      <c r="BQ56" s="89"/>
      <c r="BR56" s="89"/>
      <c r="BS56" s="89"/>
      <c r="BT56" s="89"/>
      <c r="BU56" s="90"/>
      <c r="BV56" s="90"/>
      <c r="BW56" s="89"/>
      <c r="BX56" s="89"/>
      <c r="BY56" s="89"/>
      <c r="BZ56" s="89"/>
      <c r="CA56" s="89"/>
      <c r="CB56" s="89"/>
      <c r="CC56" s="103"/>
      <c r="CD56" s="89"/>
      <c r="CE56" s="89"/>
      <c r="CF56" s="89"/>
      <c r="CG56" s="89"/>
      <c r="CH56" s="89"/>
      <c r="CI56" s="89"/>
      <c r="CJ56" s="89"/>
      <c r="CK56" s="89"/>
      <c r="CL56" s="89"/>
      <c r="CM56" s="89"/>
      <c r="CN56" s="89"/>
      <c r="CO56" s="89"/>
      <c r="CP56" s="103"/>
      <c r="CQ56" s="89"/>
      <c r="CR56" s="89"/>
      <c r="CS56" s="89"/>
      <c r="CT56" s="89"/>
      <c r="CU56" s="89"/>
      <c r="CV56" s="89"/>
      <c r="CW56" s="89"/>
      <c r="CX56" s="89"/>
      <c r="CY56" s="89"/>
      <c r="CZ56" s="89"/>
      <c r="DA56" s="89"/>
      <c r="DB56" s="89"/>
      <c r="DC56" s="103"/>
      <c r="DD56" s="90"/>
      <c r="DE56" s="90"/>
      <c r="DF56" s="90"/>
      <c r="DG56" s="90"/>
      <c r="DH56" s="90"/>
      <c r="DI56" s="90"/>
      <c r="DJ56" s="90"/>
      <c r="DK56" s="93"/>
      <c r="DL56" s="93"/>
      <c r="DM56" s="93"/>
      <c r="DN56" s="90"/>
      <c r="DO56" s="90"/>
      <c r="DP56" s="90"/>
      <c r="DQ56" s="103"/>
      <c r="DR56" s="90"/>
      <c r="DS56" s="90"/>
      <c r="DT56" s="90"/>
      <c r="DU56" s="90"/>
      <c r="DV56" s="90"/>
      <c r="DW56" s="90"/>
      <c r="DX56" s="90"/>
      <c r="DY56" s="90"/>
      <c r="DZ56" s="90"/>
      <c r="EA56" s="90"/>
      <c r="EB56" s="90"/>
      <c r="EC56" s="90"/>
      <c r="ED56" s="90"/>
      <c r="EE56" s="90"/>
      <c r="EF56" s="90"/>
      <c r="EG56" s="90"/>
      <c r="EH56" s="103"/>
      <c r="EI56" s="89"/>
      <c r="EJ56" s="89"/>
      <c r="EK56" s="89"/>
      <c r="EL56" s="89"/>
      <c r="EM56" s="89"/>
      <c r="EN56" s="89"/>
      <c r="EO56" s="89"/>
      <c r="EP56" s="89"/>
      <c r="EQ56" s="89"/>
      <c r="ER56" s="89"/>
      <c r="ES56" s="89"/>
      <c r="ET56" s="89"/>
      <c r="EU56" s="89"/>
      <c r="EV56" s="103"/>
      <c r="EW56" s="90"/>
      <c r="EX56" s="90"/>
      <c r="EY56" s="90"/>
      <c r="EZ56" s="90"/>
      <c r="FA56" s="90"/>
      <c r="FB56" s="90"/>
      <c r="FC56" s="90"/>
      <c r="FD56" s="90"/>
      <c r="FE56" s="90"/>
      <c r="FF56" s="90"/>
      <c r="FG56" s="90"/>
      <c r="FH56" s="90"/>
      <c r="FI56" s="103"/>
      <c r="FJ56" s="90"/>
      <c r="FK56" s="90"/>
      <c r="FL56" s="90"/>
      <c r="FM56" s="90"/>
      <c r="FN56" s="90"/>
      <c r="FO56" s="90"/>
      <c r="FP56" s="90"/>
      <c r="FQ56" s="90"/>
      <c r="FR56" s="90"/>
      <c r="FS56" s="90"/>
      <c r="FT56" s="90"/>
      <c r="FU56" s="93"/>
      <c r="FV56" s="93"/>
      <c r="FW56" s="93"/>
      <c r="FX56" s="103"/>
      <c r="FY56" s="90"/>
      <c r="FZ56" s="90"/>
      <c r="GA56" s="90"/>
      <c r="GB56" s="90"/>
      <c r="GC56" s="90"/>
      <c r="GD56" s="90"/>
      <c r="GE56" s="90"/>
      <c r="GF56" s="90"/>
      <c r="GG56" s="90"/>
      <c r="GH56" s="90"/>
      <c r="GI56" s="90"/>
      <c r="GJ56" s="90"/>
      <c r="GK56" s="90"/>
      <c r="GL56" s="90"/>
      <c r="GM56" s="90"/>
      <c r="GN56" s="103"/>
      <c r="GO56" s="90"/>
      <c r="GP56" s="90"/>
      <c r="GQ56" s="90"/>
      <c r="GR56" s="90"/>
      <c r="GS56" s="90"/>
      <c r="GT56" s="90"/>
      <c r="GU56" s="90"/>
      <c r="GV56" s="90"/>
      <c r="GW56" s="90"/>
      <c r="GX56" s="90"/>
      <c r="GY56" s="90"/>
      <c r="GZ56" s="90"/>
      <c r="HA56" s="90"/>
      <c r="HB56" s="90"/>
      <c r="HC56" s="103"/>
      <c r="HD56" s="90"/>
      <c r="HE56" s="90"/>
      <c r="HF56" s="90"/>
      <c r="HG56" s="90"/>
      <c r="HH56" s="90"/>
      <c r="HI56" s="90"/>
      <c r="HJ56" s="90"/>
      <c r="HK56" s="90"/>
      <c r="HL56" s="90"/>
      <c r="HM56" s="90"/>
      <c r="HN56" s="90"/>
      <c r="HO56" s="90"/>
      <c r="HP56" s="90"/>
      <c r="HQ56" s="90"/>
      <c r="HR56" s="90"/>
      <c r="HS56" s="90"/>
      <c r="HT56" s="103"/>
      <c r="HU56" s="90"/>
      <c r="HV56" s="90"/>
      <c r="HW56" s="90"/>
      <c r="HX56" s="90"/>
      <c r="HY56" s="90"/>
      <c r="HZ56" s="90"/>
      <c r="IA56" s="90"/>
      <c r="IB56" s="90"/>
      <c r="IC56" s="90"/>
      <c r="ID56" s="90"/>
      <c r="IE56" s="90"/>
      <c r="IF56" s="90"/>
      <c r="IG56" s="103"/>
      <c r="IH56" s="90"/>
      <c r="II56" s="90"/>
      <c r="IJ56" s="90"/>
      <c r="IK56" s="90"/>
      <c r="IL56" s="90"/>
      <c r="IM56" s="90"/>
      <c r="IN56" s="90"/>
      <c r="IO56" s="90"/>
      <c r="IP56" s="90"/>
      <c r="IQ56" s="90"/>
      <c r="IR56" s="90"/>
      <c r="IS56" s="90"/>
      <c r="IT56" s="90"/>
      <c r="IU56" s="90"/>
      <c r="IV56" s="90"/>
      <c r="IW56" s="90"/>
      <c r="IX56" s="103"/>
      <c r="IY56" s="90"/>
      <c r="IZ56" s="90"/>
      <c r="JA56" s="90"/>
      <c r="JB56" s="90"/>
      <c r="JC56" s="90"/>
      <c r="JD56" s="90"/>
      <c r="JE56" s="90"/>
      <c r="JF56" s="90"/>
      <c r="JG56" s="90"/>
      <c r="JH56" s="90"/>
      <c r="JI56" s="90"/>
      <c r="JJ56" s="90"/>
      <c r="JK56" s="103"/>
      <c r="JL56" s="90"/>
      <c r="JM56" s="90"/>
      <c r="JN56" s="90"/>
      <c r="JO56" s="90"/>
      <c r="JP56" s="90"/>
      <c r="JQ56" s="90"/>
      <c r="JR56" s="90"/>
      <c r="JS56" s="90"/>
      <c r="JT56" s="90"/>
      <c r="JU56" s="90"/>
      <c r="JV56" s="90"/>
      <c r="JW56" s="90"/>
      <c r="JX56" s="90"/>
      <c r="JY56" s="90"/>
      <c r="JZ56" s="90"/>
      <c r="KA56" s="90"/>
    </row>
    <row r="57" spans="1:287" s="14" customFormat="1" ht="11.25" customHeight="1" x14ac:dyDescent="0.15">
      <c r="A57" s="24" t="s">
        <v>107</v>
      </c>
      <c r="B57" s="92">
        <v>3229168</v>
      </c>
      <c r="C57" s="92">
        <v>41373105.590999991</v>
      </c>
      <c r="D57" s="92">
        <v>3218694</v>
      </c>
      <c r="E57" s="92">
        <v>38584548.110999994</v>
      </c>
      <c r="F57" s="92">
        <v>49312890.759999998</v>
      </c>
      <c r="G57" s="89">
        <v>10474</v>
      </c>
      <c r="H57" s="89">
        <v>2788557.48</v>
      </c>
      <c r="I57" s="89">
        <v>2204649</v>
      </c>
      <c r="J57" s="89">
        <v>3692338</v>
      </c>
      <c r="K57" s="89">
        <v>31178123.686000001</v>
      </c>
      <c r="L57" s="89">
        <v>39438816.619999997</v>
      </c>
      <c r="M57" s="103" t="s">
        <v>107</v>
      </c>
      <c r="N57" s="89">
        <v>29360</v>
      </c>
      <c r="O57" s="89">
        <v>310846</v>
      </c>
      <c r="P57" s="89">
        <v>12193834.41</v>
      </c>
      <c r="Q57" s="89">
        <v>13793353.699999999</v>
      </c>
      <c r="R57" s="89">
        <v>1753852</v>
      </c>
      <c r="S57" s="89">
        <v>2599027</v>
      </c>
      <c r="T57" s="89">
        <v>15190349.517000001</v>
      </c>
      <c r="U57" s="89">
        <v>20306025.670000002</v>
      </c>
      <c r="V57" s="89">
        <v>421437</v>
      </c>
      <c r="W57" s="89">
        <v>782465</v>
      </c>
      <c r="X57" s="89">
        <v>3793939.7590000001</v>
      </c>
      <c r="Y57" s="89">
        <v>5339437.25</v>
      </c>
      <c r="Z57" s="103" t="s">
        <v>107</v>
      </c>
      <c r="AA57" s="89">
        <v>854020</v>
      </c>
      <c r="AB57" s="89">
        <v>1087638</v>
      </c>
      <c r="AC57" s="89">
        <v>6150027.5130000003</v>
      </c>
      <c r="AD57" s="89">
        <v>8318458.6100000003</v>
      </c>
      <c r="AE57" s="89">
        <v>26273</v>
      </c>
      <c r="AF57" s="89">
        <v>728917</v>
      </c>
      <c r="AG57" s="89">
        <v>298359.15000000002</v>
      </c>
      <c r="AH57" s="89">
        <v>486400.45</v>
      </c>
      <c r="AI57" s="89">
        <v>1300</v>
      </c>
      <c r="AJ57" s="89">
        <v>10964</v>
      </c>
      <c r="AK57" s="89">
        <v>87790.032999999996</v>
      </c>
      <c r="AL57" s="89">
        <v>118565.4</v>
      </c>
      <c r="AM57" s="103" t="s">
        <v>107</v>
      </c>
      <c r="AN57" s="90">
        <v>27</v>
      </c>
      <c r="AO57" s="90">
        <v>1679</v>
      </c>
      <c r="AP57" s="90">
        <v>371.5</v>
      </c>
      <c r="AQ57" s="93">
        <v>152965</v>
      </c>
      <c r="AR57" s="93">
        <v>673683.08900000004</v>
      </c>
      <c r="AS57" s="93">
        <v>950649.68</v>
      </c>
      <c r="AT57" s="90" t="s">
        <v>72</v>
      </c>
      <c r="AU57" s="90" t="s">
        <v>72</v>
      </c>
      <c r="AV57" s="90" t="s">
        <v>72</v>
      </c>
      <c r="AW57" s="90">
        <v>967</v>
      </c>
      <c r="AX57" s="90">
        <v>61022.499000000003</v>
      </c>
      <c r="AY57" s="90">
        <v>95</v>
      </c>
      <c r="AZ57" s="90">
        <v>4180.3490000000002</v>
      </c>
      <c r="BA57" s="103" t="s">
        <v>107</v>
      </c>
      <c r="BB57" s="89">
        <v>403</v>
      </c>
      <c r="BC57" s="89">
        <v>13235.069</v>
      </c>
      <c r="BD57" s="89">
        <v>156</v>
      </c>
      <c r="BE57" s="89">
        <v>4703.1049999999996</v>
      </c>
      <c r="BF57" s="89">
        <v>6307</v>
      </c>
      <c r="BG57" s="89">
        <v>227460</v>
      </c>
      <c r="BH57" s="89">
        <v>1139771.2949999999</v>
      </c>
      <c r="BI57" s="89">
        <v>266</v>
      </c>
      <c r="BJ57" s="89">
        <v>13227</v>
      </c>
      <c r="BK57" s="89">
        <v>2721</v>
      </c>
      <c r="BL57" s="89">
        <v>1141944</v>
      </c>
      <c r="BM57" s="103" t="s">
        <v>107</v>
      </c>
      <c r="BN57" s="89">
        <v>1180</v>
      </c>
      <c r="BO57" s="89">
        <v>102187</v>
      </c>
      <c r="BP57" s="89">
        <v>493615.185</v>
      </c>
      <c r="BQ57" s="89">
        <v>2555</v>
      </c>
      <c r="BR57" s="89">
        <v>63639.239000000001</v>
      </c>
      <c r="BS57" s="89">
        <v>1557</v>
      </c>
      <c r="BT57" s="89">
        <v>49412.879000000001</v>
      </c>
      <c r="BU57" s="90" t="s">
        <v>72</v>
      </c>
      <c r="BV57" s="90" t="s">
        <v>72</v>
      </c>
      <c r="BW57" s="89">
        <v>5733</v>
      </c>
      <c r="BX57" s="89">
        <v>196193.14</v>
      </c>
      <c r="BY57" s="89">
        <v>3617</v>
      </c>
      <c r="BZ57" s="89">
        <v>128842.087</v>
      </c>
      <c r="CA57" s="89">
        <v>2116</v>
      </c>
      <c r="CB57" s="89">
        <v>67351.053</v>
      </c>
      <c r="CC57" s="103" t="s">
        <v>107</v>
      </c>
      <c r="CD57" s="89">
        <v>1168144</v>
      </c>
      <c r="CE57" s="89">
        <v>1900311</v>
      </c>
      <c r="CF57" s="89">
        <v>15933135.880000001</v>
      </c>
      <c r="CG57" s="89">
        <v>20552621.800000001</v>
      </c>
      <c r="CH57" s="89">
        <v>13752</v>
      </c>
      <c r="CI57" s="89">
        <v>129386</v>
      </c>
      <c r="CJ57" s="89">
        <v>5717958.7280000001</v>
      </c>
      <c r="CK57" s="89">
        <v>6505639.1200000001</v>
      </c>
      <c r="CL57" s="89">
        <v>922084</v>
      </c>
      <c r="CM57" s="89">
        <v>1312684</v>
      </c>
      <c r="CN57" s="89">
        <v>7980724.1040000003</v>
      </c>
      <c r="CO57" s="89">
        <v>10864010.77</v>
      </c>
      <c r="CP57" s="103" t="s">
        <v>107</v>
      </c>
      <c r="CQ57" s="89">
        <v>232308</v>
      </c>
      <c r="CR57" s="89">
        <v>458241</v>
      </c>
      <c r="CS57" s="89">
        <v>2234453.048</v>
      </c>
      <c r="CT57" s="89">
        <v>3182971.91</v>
      </c>
      <c r="CU57" s="89">
        <v>425380</v>
      </c>
      <c r="CV57" s="89">
        <v>509801</v>
      </c>
      <c r="CW57" s="89">
        <v>3290064.0839999998</v>
      </c>
      <c r="CX57" s="89">
        <v>4519869.38</v>
      </c>
      <c r="CY57" s="89">
        <v>12531</v>
      </c>
      <c r="CZ57" s="89">
        <v>297161</v>
      </c>
      <c r="DA57" s="89">
        <v>121223.486</v>
      </c>
      <c r="DB57" s="89">
        <v>197990.696</v>
      </c>
      <c r="DC57" s="103" t="s">
        <v>107</v>
      </c>
      <c r="DD57" s="90">
        <v>162</v>
      </c>
      <c r="DE57" s="90">
        <v>1298</v>
      </c>
      <c r="DF57" s="90">
        <v>9526.3629999999994</v>
      </c>
      <c r="DG57" s="90">
        <v>13492.53</v>
      </c>
      <c r="DH57" s="90">
        <v>12</v>
      </c>
      <c r="DI57" s="90">
        <v>446</v>
      </c>
      <c r="DJ57" s="90">
        <v>56.75</v>
      </c>
      <c r="DK57" s="93">
        <v>105039</v>
      </c>
      <c r="DL57" s="93">
        <v>443722.40899999999</v>
      </c>
      <c r="DM57" s="93">
        <v>629368.43900000001</v>
      </c>
      <c r="DN57" s="90" t="s">
        <v>72</v>
      </c>
      <c r="DO57" s="90" t="s">
        <v>72</v>
      </c>
      <c r="DP57" s="90" t="s">
        <v>72</v>
      </c>
      <c r="DQ57" s="103" t="s">
        <v>107</v>
      </c>
      <c r="DR57" s="90">
        <v>626</v>
      </c>
      <c r="DS57" s="90">
        <v>39138.442000000003</v>
      </c>
      <c r="DT57" s="90">
        <v>69</v>
      </c>
      <c r="DU57" s="90">
        <v>2813.5790000000002</v>
      </c>
      <c r="DV57" s="90">
        <v>225</v>
      </c>
      <c r="DW57" s="90">
        <v>7222.1949999999997</v>
      </c>
      <c r="DX57" s="90">
        <v>90</v>
      </c>
      <c r="DY57" s="90">
        <v>2917.7939999999999</v>
      </c>
      <c r="DZ57" s="90">
        <v>8947</v>
      </c>
      <c r="EA57" s="90">
        <v>329647</v>
      </c>
      <c r="EB57" s="90">
        <v>2185079.48</v>
      </c>
      <c r="EC57" s="90">
        <v>6307</v>
      </c>
      <c r="ED57" s="90">
        <v>227460</v>
      </c>
      <c r="EE57" s="90">
        <v>1139771.2949999999</v>
      </c>
      <c r="EF57" s="90">
        <v>165</v>
      </c>
      <c r="EG57" s="90">
        <v>8177</v>
      </c>
      <c r="EH57" s="103" t="s">
        <v>107</v>
      </c>
      <c r="EI57" s="89">
        <v>1295</v>
      </c>
      <c r="EJ57" s="89">
        <v>543516</v>
      </c>
      <c r="EK57" s="89">
        <v>1180</v>
      </c>
      <c r="EL57" s="89">
        <v>102187</v>
      </c>
      <c r="EM57" s="89">
        <v>493615.185</v>
      </c>
      <c r="EN57" s="89">
        <v>941250</v>
      </c>
      <c r="EO57" s="89">
        <v>1596111</v>
      </c>
      <c r="EP57" s="89">
        <v>12916284.796</v>
      </c>
      <c r="EQ57" s="89">
        <v>16213163.189999999</v>
      </c>
      <c r="ER57" s="89">
        <v>13536</v>
      </c>
      <c r="ES57" s="89">
        <v>152207</v>
      </c>
      <c r="ET57" s="89">
        <v>5341767.6880000001</v>
      </c>
      <c r="EU57" s="89">
        <v>6070316.2000000002</v>
      </c>
      <c r="EV57" s="103" t="s">
        <v>107</v>
      </c>
      <c r="EW57" s="90">
        <v>752178</v>
      </c>
      <c r="EX57" s="90">
        <v>1148336</v>
      </c>
      <c r="EY57" s="90">
        <v>6181978.0820000004</v>
      </c>
      <c r="EZ57" s="90">
        <v>8193922.6100000003</v>
      </c>
      <c r="FA57" s="90">
        <v>175536</v>
      </c>
      <c r="FB57" s="90">
        <v>295568</v>
      </c>
      <c r="FC57" s="90">
        <v>1392539.0260000001</v>
      </c>
      <c r="FD57" s="90">
        <v>1948924.38</v>
      </c>
      <c r="FE57" s="90">
        <v>392079</v>
      </c>
      <c r="FF57" s="90">
        <v>531732</v>
      </c>
      <c r="FG57" s="90">
        <v>2402998.4279999998</v>
      </c>
      <c r="FH57" s="90">
        <v>3240293.04</v>
      </c>
      <c r="FI57" s="103" t="s">
        <v>107</v>
      </c>
      <c r="FJ57" s="90">
        <v>11720</v>
      </c>
      <c r="FK57" s="90">
        <v>356690</v>
      </c>
      <c r="FL57" s="90">
        <v>145454.82199999999</v>
      </c>
      <c r="FM57" s="90">
        <v>236951.592</v>
      </c>
      <c r="FN57" s="90">
        <v>1008</v>
      </c>
      <c r="FO57" s="90">
        <v>8391</v>
      </c>
      <c r="FP57" s="90">
        <v>65879.53</v>
      </c>
      <c r="FQ57" s="90">
        <v>91336.62</v>
      </c>
      <c r="FR57" s="90">
        <v>15</v>
      </c>
      <c r="FS57" s="90">
        <v>1233</v>
      </c>
      <c r="FT57" s="90">
        <v>314.75</v>
      </c>
      <c r="FU57" s="93">
        <v>47926</v>
      </c>
      <c r="FV57" s="93">
        <v>229960.68</v>
      </c>
      <c r="FW57" s="93">
        <v>321281.24099999998</v>
      </c>
      <c r="FX57" s="103" t="s">
        <v>107</v>
      </c>
      <c r="FY57" s="90" t="s">
        <v>72</v>
      </c>
      <c r="FZ57" s="90" t="s">
        <v>72</v>
      </c>
      <c r="GA57" s="90" t="s">
        <v>72</v>
      </c>
      <c r="GB57" s="90">
        <v>341</v>
      </c>
      <c r="GC57" s="90">
        <v>21884.057000000001</v>
      </c>
      <c r="GD57" s="90">
        <v>26</v>
      </c>
      <c r="GE57" s="90">
        <v>1366.77</v>
      </c>
      <c r="GF57" s="90">
        <v>178</v>
      </c>
      <c r="GG57" s="90">
        <v>6012.8739999999998</v>
      </c>
      <c r="GH57" s="90">
        <v>66</v>
      </c>
      <c r="GI57" s="90">
        <v>1785.3109999999999</v>
      </c>
      <c r="GJ57" s="90">
        <v>1527</v>
      </c>
      <c r="GK57" s="90">
        <v>603478</v>
      </c>
      <c r="GL57" s="90">
        <v>101</v>
      </c>
      <c r="GM57" s="90">
        <v>5050</v>
      </c>
      <c r="GN57" s="103" t="s">
        <v>107</v>
      </c>
      <c r="GO57" s="90">
        <v>1426</v>
      </c>
      <c r="GP57" s="90">
        <v>598428</v>
      </c>
      <c r="GQ57" s="90">
        <v>254675</v>
      </c>
      <c r="GR57" s="90">
        <v>438040</v>
      </c>
      <c r="GS57" s="90">
        <v>3287198.872</v>
      </c>
      <c r="GT57" s="90">
        <v>3921732.63</v>
      </c>
      <c r="GU57" s="90">
        <v>4031</v>
      </c>
      <c r="GV57" s="90">
        <v>25691</v>
      </c>
      <c r="GW57" s="90">
        <v>1426968.838</v>
      </c>
      <c r="GX57" s="90">
        <v>1596919.5</v>
      </c>
      <c r="GY57" s="90">
        <v>218680</v>
      </c>
      <c r="GZ57" s="90">
        <v>369886</v>
      </c>
      <c r="HA57" s="90">
        <v>1649619.9509999999</v>
      </c>
      <c r="HB57" s="90">
        <v>2061726.47</v>
      </c>
      <c r="HC57" s="103" t="s">
        <v>107</v>
      </c>
      <c r="HD57" s="90">
        <v>31964</v>
      </c>
      <c r="HE57" s="90">
        <v>42463</v>
      </c>
      <c r="HF57" s="90">
        <v>210610.08300000001</v>
      </c>
      <c r="HG57" s="90">
        <v>263086.65999999997</v>
      </c>
      <c r="HH57" s="90">
        <v>135293</v>
      </c>
      <c r="HI57" s="90">
        <v>213547</v>
      </c>
      <c r="HJ57" s="90">
        <v>603440.43599999999</v>
      </c>
      <c r="HK57" s="90">
        <v>753295.39</v>
      </c>
      <c r="HL57" s="90">
        <v>2918</v>
      </c>
      <c r="HM57" s="90">
        <v>36718</v>
      </c>
      <c r="HN57" s="90">
        <v>14336.002</v>
      </c>
      <c r="HO57" s="90">
        <v>23880.982</v>
      </c>
      <c r="HP57" s="90">
        <v>116</v>
      </c>
      <c r="HQ57" s="90">
        <v>843</v>
      </c>
      <c r="HR57" s="90">
        <v>7350.2719999999999</v>
      </c>
      <c r="HS57" s="90">
        <v>9187.84</v>
      </c>
      <c r="HT57" s="103" t="s">
        <v>107</v>
      </c>
      <c r="HU57" s="90">
        <v>83713</v>
      </c>
      <c r="HV57" s="90">
        <v>173749</v>
      </c>
      <c r="HW57" s="90">
        <v>2063286.4</v>
      </c>
      <c r="HX57" s="90">
        <v>2346708.1800000002</v>
      </c>
      <c r="HY57" s="90">
        <v>1836</v>
      </c>
      <c r="HZ57" s="90">
        <v>26346</v>
      </c>
      <c r="IA57" s="90">
        <v>994107.68700000003</v>
      </c>
      <c r="IB57" s="90">
        <v>1062232.68</v>
      </c>
      <c r="IC57" s="90">
        <v>70197</v>
      </c>
      <c r="ID57" s="90">
        <v>122344</v>
      </c>
      <c r="IE57" s="90">
        <v>918594.58700000006</v>
      </c>
      <c r="IF57" s="90">
        <v>1100261.04</v>
      </c>
      <c r="IG57" s="103" t="s">
        <v>107</v>
      </c>
      <c r="IH57" s="90">
        <v>11680</v>
      </c>
      <c r="II57" s="90">
        <v>25059</v>
      </c>
      <c r="IJ57" s="90">
        <v>150584.12599999999</v>
      </c>
      <c r="IK57" s="90">
        <v>184214.46</v>
      </c>
      <c r="IL57" s="90">
        <v>31909</v>
      </c>
      <c r="IM57" s="90">
        <v>40261</v>
      </c>
      <c r="IN57" s="90">
        <v>405923.82400000002</v>
      </c>
      <c r="IO57" s="90">
        <v>488565.72</v>
      </c>
      <c r="IP57" s="90">
        <v>1792</v>
      </c>
      <c r="IQ57" s="90">
        <v>67626</v>
      </c>
      <c r="IR57" s="90">
        <v>28448.966</v>
      </c>
      <c r="IS57" s="90">
        <v>46291.885999999999</v>
      </c>
      <c r="IT57" s="90">
        <v>130</v>
      </c>
      <c r="IU57" s="90">
        <v>1275</v>
      </c>
      <c r="IV57" s="90">
        <v>12384.14</v>
      </c>
      <c r="IW57" s="90">
        <v>13736.25</v>
      </c>
      <c r="IX57" s="103" t="s">
        <v>107</v>
      </c>
      <c r="IY57" s="90">
        <v>11542</v>
      </c>
      <c r="IZ57" s="90">
        <v>22167</v>
      </c>
      <c r="JA57" s="90">
        <v>265416.61</v>
      </c>
      <c r="JB57" s="90">
        <v>326323.45</v>
      </c>
      <c r="JC57" s="90">
        <v>236</v>
      </c>
      <c r="JD57" s="90">
        <v>2907</v>
      </c>
      <c r="JE57" s="90">
        <v>140000.307</v>
      </c>
      <c r="JF57" s="90">
        <v>155165.70000000001</v>
      </c>
      <c r="JG57" s="90">
        <v>9393</v>
      </c>
      <c r="JH57" s="90">
        <v>15663</v>
      </c>
      <c r="JI57" s="90">
        <v>109052.74400000001</v>
      </c>
      <c r="JJ57" s="90">
        <v>147831.25</v>
      </c>
      <c r="JK57" s="103" t="s">
        <v>107</v>
      </c>
      <c r="JL57" s="90">
        <v>1913</v>
      </c>
      <c r="JM57" s="90">
        <v>3597</v>
      </c>
      <c r="JN57" s="90">
        <v>16363.558999999999</v>
      </c>
      <c r="JO57" s="90">
        <v>23326.5</v>
      </c>
      <c r="JP57" s="90">
        <v>4652</v>
      </c>
      <c r="JQ57" s="90">
        <v>5844</v>
      </c>
      <c r="JR57" s="90">
        <v>51041.177000000003</v>
      </c>
      <c r="JS57" s="90">
        <v>69730.47</v>
      </c>
      <c r="JT57" s="90">
        <v>230</v>
      </c>
      <c r="JU57" s="90">
        <v>7440</v>
      </c>
      <c r="JV57" s="90">
        <v>3231.8760000000002</v>
      </c>
      <c r="JW57" s="90">
        <v>5166.2759999999998</v>
      </c>
      <c r="JX57" s="90" t="s">
        <v>72</v>
      </c>
      <c r="JY57" s="90" t="s">
        <v>72</v>
      </c>
      <c r="JZ57" s="90" t="s">
        <v>72</v>
      </c>
      <c r="KA57" s="90" t="s">
        <v>72</v>
      </c>
    </row>
    <row r="58" spans="1:287" s="14" customFormat="1" ht="11.25" customHeight="1" x14ac:dyDescent="0.15">
      <c r="A58" s="24" t="s">
        <v>108</v>
      </c>
      <c r="B58" s="92">
        <v>4654115</v>
      </c>
      <c r="C58" s="92">
        <v>59577391.33935</v>
      </c>
      <c r="D58" s="92">
        <v>4639352</v>
      </c>
      <c r="E58" s="92">
        <v>55603063.790349998</v>
      </c>
      <c r="F58" s="92">
        <v>71088332.886000007</v>
      </c>
      <c r="G58" s="89">
        <v>14763</v>
      </c>
      <c r="H58" s="89">
        <v>3974327.5490000001</v>
      </c>
      <c r="I58" s="89">
        <v>3090136</v>
      </c>
      <c r="J58" s="89">
        <v>5210449</v>
      </c>
      <c r="K58" s="89">
        <v>43753606.311499998</v>
      </c>
      <c r="L58" s="89">
        <v>55390304.090000004</v>
      </c>
      <c r="M58" s="103" t="s">
        <v>108</v>
      </c>
      <c r="N58" s="89">
        <v>41625</v>
      </c>
      <c r="O58" s="89">
        <v>429475</v>
      </c>
      <c r="P58" s="89">
        <v>17545141.9285</v>
      </c>
      <c r="Q58" s="89">
        <v>19857339.98</v>
      </c>
      <c r="R58" s="89">
        <v>2463933</v>
      </c>
      <c r="S58" s="89">
        <v>3725534</v>
      </c>
      <c r="T58" s="89">
        <v>21020195.210999999</v>
      </c>
      <c r="U58" s="89">
        <v>28229660.390000001</v>
      </c>
      <c r="V58" s="89">
        <v>584578</v>
      </c>
      <c r="W58" s="89">
        <v>1055440</v>
      </c>
      <c r="X58" s="89">
        <v>5188269.1720000003</v>
      </c>
      <c r="Y58" s="89">
        <v>7303303.7199999997</v>
      </c>
      <c r="Z58" s="103" t="s">
        <v>108</v>
      </c>
      <c r="AA58" s="89">
        <v>1365016</v>
      </c>
      <c r="AB58" s="89">
        <v>1713633</v>
      </c>
      <c r="AC58" s="89">
        <v>10401375.604</v>
      </c>
      <c r="AD58" s="89">
        <v>13918626</v>
      </c>
      <c r="AE58" s="89">
        <v>37533</v>
      </c>
      <c r="AF58" s="89">
        <v>1003067</v>
      </c>
      <c r="AG58" s="89">
        <v>404561.79599999997</v>
      </c>
      <c r="AH58" s="89">
        <v>664785.31200000003</v>
      </c>
      <c r="AI58" s="89">
        <v>1266</v>
      </c>
      <c r="AJ58" s="89">
        <v>8710</v>
      </c>
      <c r="AK58" s="89">
        <v>74705.183850000001</v>
      </c>
      <c r="AL58" s="89">
        <v>99248.375</v>
      </c>
      <c r="AM58" s="103" t="s">
        <v>108</v>
      </c>
      <c r="AN58" s="90">
        <v>3</v>
      </c>
      <c r="AO58" s="90">
        <v>67</v>
      </c>
      <c r="AP58" s="90">
        <v>9.4</v>
      </c>
      <c r="AQ58" s="93">
        <v>177174</v>
      </c>
      <c r="AR58" s="93">
        <v>719789.60499999998</v>
      </c>
      <c r="AS58" s="93">
        <v>1015257.289</v>
      </c>
      <c r="AT58" s="90">
        <v>6</v>
      </c>
      <c r="AU58" s="90">
        <v>111.82</v>
      </c>
      <c r="AV58" s="90">
        <v>111.82</v>
      </c>
      <c r="AW58" s="90">
        <v>1179</v>
      </c>
      <c r="AX58" s="90">
        <v>72166.167000000001</v>
      </c>
      <c r="AY58" s="90">
        <v>99</v>
      </c>
      <c r="AZ58" s="90">
        <v>3474.1170000000002</v>
      </c>
      <c r="BA58" s="103" t="s">
        <v>108</v>
      </c>
      <c r="BB58" s="89">
        <v>447</v>
      </c>
      <c r="BC58" s="89">
        <v>19397.64</v>
      </c>
      <c r="BD58" s="89">
        <v>158</v>
      </c>
      <c r="BE58" s="89">
        <v>5644.0590000000002</v>
      </c>
      <c r="BF58" s="89">
        <v>8962</v>
      </c>
      <c r="BG58" s="89">
        <v>331874</v>
      </c>
      <c r="BH58" s="89">
        <v>1743722.659</v>
      </c>
      <c r="BI58" s="89">
        <v>422</v>
      </c>
      <c r="BJ58" s="89">
        <v>21055</v>
      </c>
      <c r="BK58" s="89">
        <v>3785</v>
      </c>
      <c r="BL58" s="89">
        <v>1588856</v>
      </c>
      <c r="BM58" s="103" t="s">
        <v>108</v>
      </c>
      <c r="BN58" s="89">
        <v>1594</v>
      </c>
      <c r="BO58" s="89">
        <v>132048</v>
      </c>
      <c r="BP58" s="89">
        <v>620693.89</v>
      </c>
      <c r="BQ58" s="89">
        <v>1796</v>
      </c>
      <c r="BR58" s="89">
        <v>67425.979000000007</v>
      </c>
      <c r="BS58" s="89">
        <v>2071</v>
      </c>
      <c r="BT58" s="89">
        <v>80748.952999999994</v>
      </c>
      <c r="BU58" s="90">
        <v>1</v>
      </c>
      <c r="BV58" s="90">
        <v>47.155000000000001</v>
      </c>
      <c r="BW58" s="89">
        <v>5750</v>
      </c>
      <c r="BX58" s="89">
        <v>248856.91499999998</v>
      </c>
      <c r="BY58" s="89">
        <v>3074</v>
      </c>
      <c r="BZ58" s="89">
        <v>143066.26300000001</v>
      </c>
      <c r="CA58" s="89">
        <v>2676</v>
      </c>
      <c r="CB58" s="89">
        <v>105790.65199999999</v>
      </c>
      <c r="CC58" s="103" t="s">
        <v>108</v>
      </c>
      <c r="CD58" s="89">
        <v>1577723</v>
      </c>
      <c r="CE58" s="89">
        <v>2604069</v>
      </c>
      <c r="CF58" s="89">
        <v>22567709.09</v>
      </c>
      <c r="CG58" s="89">
        <v>28990768.920000002</v>
      </c>
      <c r="CH58" s="89">
        <v>19881</v>
      </c>
      <c r="CI58" s="89">
        <v>190807</v>
      </c>
      <c r="CJ58" s="89">
        <v>8742553.6420000009</v>
      </c>
      <c r="CK58" s="89">
        <v>9889111.1999999993</v>
      </c>
      <c r="CL58" s="89">
        <v>1243977</v>
      </c>
      <c r="CM58" s="89">
        <v>1812789</v>
      </c>
      <c r="CN58" s="89">
        <v>10847261.024</v>
      </c>
      <c r="CO58" s="89">
        <v>14855144.970000001</v>
      </c>
      <c r="CP58" s="103" t="s">
        <v>108</v>
      </c>
      <c r="CQ58" s="89">
        <v>313865</v>
      </c>
      <c r="CR58" s="89">
        <v>600473</v>
      </c>
      <c r="CS58" s="89">
        <v>2977894.4240000001</v>
      </c>
      <c r="CT58" s="89">
        <v>4246512.75</v>
      </c>
      <c r="CU58" s="89">
        <v>669445</v>
      </c>
      <c r="CV58" s="89">
        <v>798602</v>
      </c>
      <c r="CW58" s="89">
        <v>5521469.4929999998</v>
      </c>
      <c r="CX58" s="89">
        <v>7487603.2000000002</v>
      </c>
      <c r="CY58" s="89">
        <v>18384</v>
      </c>
      <c r="CZ58" s="89">
        <v>439448</v>
      </c>
      <c r="DA58" s="89">
        <v>177983.35399999999</v>
      </c>
      <c r="DB58" s="89">
        <v>291768.21399999998</v>
      </c>
      <c r="DC58" s="103" t="s">
        <v>108</v>
      </c>
      <c r="DD58" s="90">
        <v>147</v>
      </c>
      <c r="DE58" s="90">
        <v>940</v>
      </c>
      <c r="DF58" s="90">
        <v>7615.3069999999998</v>
      </c>
      <c r="DG58" s="90">
        <v>10668.44</v>
      </c>
      <c r="DH58" s="90">
        <v>1</v>
      </c>
      <c r="DI58" s="90">
        <v>18</v>
      </c>
      <c r="DJ58" s="90">
        <v>2.6</v>
      </c>
      <c r="DK58" s="93">
        <v>120682</v>
      </c>
      <c r="DL58" s="93">
        <v>461547.85700000002</v>
      </c>
      <c r="DM58" s="93">
        <v>653643.94200000004</v>
      </c>
      <c r="DN58" s="90">
        <v>2</v>
      </c>
      <c r="DO58" s="90">
        <v>19.5</v>
      </c>
      <c r="DP58" s="90">
        <v>19.5</v>
      </c>
      <c r="DQ58" s="103" t="s">
        <v>108</v>
      </c>
      <c r="DR58" s="90">
        <v>740</v>
      </c>
      <c r="DS58" s="90">
        <v>44131.025000000001</v>
      </c>
      <c r="DT58" s="90">
        <v>68</v>
      </c>
      <c r="DU58" s="90">
        <v>2643.5039999999999</v>
      </c>
      <c r="DV58" s="90">
        <v>239</v>
      </c>
      <c r="DW58" s="90">
        <v>9552.607</v>
      </c>
      <c r="DX58" s="90">
        <v>91</v>
      </c>
      <c r="DY58" s="90">
        <v>3567.6120000000001</v>
      </c>
      <c r="DZ58" s="90">
        <v>12388</v>
      </c>
      <c r="EA58" s="90">
        <v>463922</v>
      </c>
      <c r="EB58" s="90">
        <v>3044821.5490000001</v>
      </c>
      <c r="EC58" s="90">
        <v>8962</v>
      </c>
      <c r="ED58" s="90">
        <v>331874</v>
      </c>
      <c r="EE58" s="90">
        <v>1743722.659</v>
      </c>
      <c r="EF58" s="90">
        <v>239</v>
      </c>
      <c r="EG58" s="90">
        <v>11905</v>
      </c>
      <c r="EH58" s="103" t="s">
        <v>108</v>
      </c>
      <c r="EI58" s="89">
        <v>1593</v>
      </c>
      <c r="EJ58" s="89">
        <v>668500</v>
      </c>
      <c r="EK58" s="89">
        <v>1594</v>
      </c>
      <c r="EL58" s="89">
        <v>132048</v>
      </c>
      <c r="EM58" s="89">
        <v>620693.89</v>
      </c>
      <c r="EN58" s="89">
        <v>1391954</v>
      </c>
      <c r="EO58" s="89">
        <v>2351261</v>
      </c>
      <c r="EP58" s="89">
        <v>18102703.607999999</v>
      </c>
      <c r="EQ58" s="89">
        <v>22862164.120000001</v>
      </c>
      <c r="ER58" s="89">
        <v>18892</v>
      </c>
      <c r="ES58" s="89">
        <v>201917</v>
      </c>
      <c r="ET58" s="89">
        <v>7273116.5800000001</v>
      </c>
      <c r="EU58" s="89">
        <v>8322349.3200000003</v>
      </c>
      <c r="EV58" s="103" t="s">
        <v>108</v>
      </c>
      <c r="EW58" s="90">
        <v>1119722</v>
      </c>
      <c r="EX58" s="90">
        <v>1730627</v>
      </c>
      <c r="EY58" s="90">
        <v>8826491.1030000001</v>
      </c>
      <c r="EZ58" s="90">
        <v>11743959.52</v>
      </c>
      <c r="FA58" s="90">
        <v>253340</v>
      </c>
      <c r="FB58" s="90">
        <v>418717</v>
      </c>
      <c r="FC58" s="90">
        <v>2003095.925</v>
      </c>
      <c r="FD58" s="90">
        <v>2795855.28</v>
      </c>
      <c r="FE58" s="90">
        <v>635825</v>
      </c>
      <c r="FF58" s="90">
        <v>838709</v>
      </c>
      <c r="FG58" s="90">
        <v>4049515.9</v>
      </c>
      <c r="FH58" s="90">
        <v>5427432.5999999996</v>
      </c>
      <c r="FI58" s="103" t="s">
        <v>108</v>
      </c>
      <c r="FJ58" s="90">
        <v>16410</v>
      </c>
      <c r="FK58" s="90">
        <v>470840</v>
      </c>
      <c r="FL58" s="90">
        <v>187841.67199999999</v>
      </c>
      <c r="FM58" s="90">
        <v>310069.13799999998</v>
      </c>
      <c r="FN58" s="90">
        <v>1027</v>
      </c>
      <c r="FO58" s="90">
        <v>6681</v>
      </c>
      <c r="FP58" s="90">
        <v>55102.906849999999</v>
      </c>
      <c r="FQ58" s="90">
        <v>75573.024999999994</v>
      </c>
      <c r="FR58" s="90">
        <v>2</v>
      </c>
      <c r="FS58" s="90">
        <v>49</v>
      </c>
      <c r="FT58" s="90">
        <v>6.8</v>
      </c>
      <c r="FU58" s="93">
        <v>56492</v>
      </c>
      <c r="FV58" s="93">
        <v>258241.74799999999</v>
      </c>
      <c r="FW58" s="93">
        <v>361613.34700000001</v>
      </c>
      <c r="FX58" s="103" t="s">
        <v>108</v>
      </c>
      <c r="FY58" s="90">
        <v>4</v>
      </c>
      <c r="FZ58" s="90">
        <v>92.32</v>
      </c>
      <c r="GA58" s="90">
        <v>92.32</v>
      </c>
      <c r="GB58" s="90">
        <v>439</v>
      </c>
      <c r="GC58" s="90">
        <v>28035.142</v>
      </c>
      <c r="GD58" s="90">
        <v>31</v>
      </c>
      <c r="GE58" s="90">
        <v>830.61300000000006</v>
      </c>
      <c r="GF58" s="90">
        <v>208</v>
      </c>
      <c r="GG58" s="90">
        <v>9845.0329999999994</v>
      </c>
      <c r="GH58" s="90">
        <v>67</v>
      </c>
      <c r="GI58" s="90">
        <v>2076.4470000000001</v>
      </c>
      <c r="GJ58" s="90">
        <v>2375</v>
      </c>
      <c r="GK58" s="90">
        <v>929506</v>
      </c>
      <c r="GL58" s="90">
        <v>183</v>
      </c>
      <c r="GM58" s="90">
        <v>9150</v>
      </c>
      <c r="GN58" s="103" t="s">
        <v>108</v>
      </c>
      <c r="GO58" s="90">
        <v>2192</v>
      </c>
      <c r="GP58" s="90">
        <v>920356</v>
      </c>
      <c r="GQ58" s="90">
        <v>380077</v>
      </c>
      <c r="GR58" s="90">
        <v>648790</v>
      </c>
      <c r="GS58" s="90">
        <v>4494502.2139999997</v>
      </c>
      <c r="GT58" s="90">
        <v>5408742.0999999996</v>
      </c>
      <c r="GU58" s="90">
        <v>5463</v>
      </c>
      <c r="GV58" s="90">
        <v>33081</v>
      </c>
      <c r="GW58" s="90">
        <v>1814841.017</v>
      </c>
      <c r="GX58" s="90">
        <v>2059020.27</v>
      </c>
      <c r="GY58" s="90">
        <v>327462</v>
      </c>
      <c r="GZ58" s="90">
        <v>551178</v>
      </c>
      <c r="HA58" s="90">
        <v>2351980.0099999998</v>
      </c>
      <c r="HB58" s="90">
        <v>2940119.11</v>
      </c>
      <c r="HC58" s="103" t="s">
        <v>108</v>
      </c>
      <c r="HD58" s="90">
        <v>47152</v>
      </c>
      <c r="HE58" s="90">
        <v>64531</v>
      </c>
      <c r="HF58" s="90">
        <v>327681.18699999998</v>
      </c>
      <c r="HG58" s="90">
        <v>409602.72</v>
      </c>
      <c r="HH58" s="90">
        <v>203364</v>
      </c>
      <c r="HI58" s="90">
        <v>308100</v>
      </c>
      <c r="HJ58" s="90">
        <v>834600.53599999996</v>
      </c>
      <c r="HK58" s="90">
        <v>1042467.3</v>
      </c>
      <c r="HL58" s="90">
        <v>4058</v>
      </c>
      <c r="HM58" s="90">
        <v>52103</v>
      </c>
      <c r="HN58" s="90">
        <v>20195.362000000001</v>
      </c>
      <c r="HO58" s="90">
        <v>33737.597999999998</v>
      </c>
      <c r="HP58" s="90">
        <v>171</v>
      </c>
      <c r="HQ58" s="90">
        <v>1317</v>
      </c>
      <c r="HR58" s="90">
        <v>13148.2</v>
      </c>
      <c r="HS58" s="90">
        <v>16435.25</v>
      </c>
      <c r="HT58" s="103" t="s">
        <v>108</v>
      </c>
      <c r="HU58" s="90">
        <v>102832</v>
      </c>
      <c r="HV58" s="90">
        <v>221079</v>
      </c>
      <c r="HW58" s="90">
        <v>2698667.5414999998</v>
      </c>
      <c r="HX58" s="90">
        <v>3056163.93</v>
      </c>
      <c r="HY58" s="90">
        <v>2484</v>
      </c>
      <c r="HZ58" s="90">
        <v>32936</v>
      </c>
      <c r="IA58" s="90">
        <v>1348021.7805000001</v>
      </c>
      <c r="IB58" s="90">
        <v>1441110.92</v>
      </c>
      <c r="IC58" s="90">
        <v>85892</v>
      </c>
      <c r="ID58" s="90">
        <v>157785</v>
      </c>
      <c r="IE58" s="90">
        <v>1170657.355</v>
      </c>
      <c r="IF58" s="90">
        <v>1393094.12</v>
      </c>
      <c r="IG58" s="103" t="s">
        <v>108</v>
      </c>
      <c r="IH58" s="90">
        <v>14456</v>
      </c>
      <c r="II58" s="90">
        <v>30358</v>
      </c>
      <c r="IJ58" s="90">
        <v>179988.40599999999</v>
      </c>
      <c r="IK58" s="90">
        <v>221958.89</v>
      </c>
      <c r="IL58" s="90">
        <v>51407</v>
      </c>
      <c r="IM58" s="90">
        <v>65909</v>
      </c>
      <c r="IN58" s="90">
        <v>735807.47400000005</v>
      </c>
      <c r="IO58" s="90">
        <v>874380.23</v>
      </c>
      <c r="IP58" s="90">
        <v>2386</v>
      </c>
      <c r="IQ58" s="90">
        <v>83587</v>
      </c>
      <c r="IR58" s="90">
        <v>34781.843999999997</v>
      </c>
      <c r="IS58" s="90">
        <v>56603.114000000001</v>
      </c>
      <c r="IT58" s="90">
        <v>92</v>
      </c>
      <c r="IU58" s="90">
        <v>1089</v>
      </c>
      <c r="IV58" s="90">
        <v>11986.97</v>
      </c>
      <c r="IW58" s="90">
        <v>13006.91</v>
      </c>
      <c r="IX58" s="103" t="s">
        <v>108</v>
      </c>
      <c r="IY58" s="90">
        <v>17627</v>
      </c>
      <c r="IZ58" s="90">
        <v>34040</v>
      </c>
      <c r="JA58" s="90">
        <v>384526.07199999999</v>
      </c>
      <c r="JB58" s="90">
        <v>481207.12</v>
      </c>
      <c r="JC58" s="90">
        <v>368</v>
      </c>
      <c r="JD58" s="90">
        <v>3815</v>
      </c>
      <c r="JE58" s="90">
        <v>181449.92600000001</v>
      </c>
      <c r="JF58" s="90">
        <v>204768.54</v>
      </c>
      <c r="JG58" s="90">
        <v>14342</v>
      </c>
      <c r="JH58" s="90">
        <v>24333</v>
      </c>
      <c r="JI58" s="90">
        <v>175785.72899999999</v>
      </c>
      <c r="JJ58" s="90">
        <v>237461.78</v>
      </c>
      <c r="JK58" s="103" t="s">
        <v>108</v>
      </c>
      <c r="JL58" s="90">
        <v>2917</v>
      </c>
      <c r="JM58" s="90">
        <v>5892</v>
      </c>
      <c r="JN58" s="90">
        <v>27290.417000000001</v>
      </c>
      <c r="JO58" s="90">
        <v>38976.800000000003</v>
      </c>
      <c r="JP58" s="90">
        <v>8339</v>
      </c>
      <c r="JQ58" s="90">
        <v>10413</v>
      </c>
      <c r="JR58" s="90">
        <v>94582.736999999994</v>
      </c>
      <c r="JS58" s="90">
        <v>129209.97</v>
      </c>
      <c r="JT58" s="90">
        <v>353</v>
      </c>
      <c r="JU58" s="90">
        <v>9192</v>
      </c>
      <c r="JV58" s="90">
        <v>3954.9259999999999</v>
      </c>
      <c r="JW58" s="90">
        <v>6344.8459999999995</v>
      </c>
      <c r="JX58" s="90" t="s">
        <v>72</v>
      </c>
      <c r="JY58" s="90" t="s">
        <v>72</v>
      </c>
      <c r="JZ58" s="90" t="s">
        <v>72</v>
      </c>
      <c r="KA58" s="90" t="s">
        <v>72</v>
      </c>
    </row>
    <row r="59" spans="1:287" s="14" customFormat="1" ht="11.25" customHeight="1" x14ac:dyDescent="0.15">
      <c r="A59" s="24" t="s">
        <v>109</v>
      </c>
      <c r="B59" s="92">
        <v>5874581</v>
      </c>
      <c r="C59" s="92">
        <v>77190950.169999987</v>
      </c>
      <c r="D59" s="92">
        <v>5853818</v>
      </c>
      <c r="E59" s="92">
        <v>72122659.333999991</v>
      </c>
      <c r="F59" s="92">
        <v>91882543.451999992</v>
      </c>
      <c r="G59" s="89">
        <v>20763</v>
      </c>
      <c r="H59" s="89">
        <v>5068290.8360000001</v>
      </c>
      <c r="I59" s="89">
        <v>4056236</v>
      </c>
      <c r="J59" s="89">
        <v>6882914</v>
      </c>
      <c r="K59" s="89">
        <v>58153366.901000001</v>
      </c>
      <c r="L59" s="89">
        <v>73727519.370000005</v>
      </c>
      <c r="M59" s="103" t="s">
        <v>109</v>
      </c>
      <c r="N59" s="89">
        <v>58357</v>
      </c>
      <c r="O59" s="89">
        <v>596265</v>
      </c>
      <c r="P59" s="89">
        <v>23485374.149999999</v>
      </c>
      <c r="Q59" s="89">
        <v>26821898.34</v>
      </c>
      <c r="R59" s="89">
        <v>3225460</v>
      </c>
      <c r="S59" s="89">
        <v>4872961</v>
      </c>
      <c r="T59" s="89">
        <v>28522346.261</v>
      </c>
      <c r="U59" s="89">
        <v>38249671.310000002</v>
      </c>
      <c r="V59" s="89">
        <v>772419</v>
      </c>
      <c r="W59" s="89">
        <v>1413688</v>
      </c>
      <c r="X59" s="89">
        <v>6145646.4900000002</v>
      </c>
      <c r="Y59" s="89">
        <v>8655949.7200000007</v>
      </c>
      <c r="Z59" s="103" t="s">
        <v>109</v>
      </c>
      <c r="AA59" s="89">
        <v>1601263</v>
      </c>
      <c r="AB59" s="89">
        <v>2055237</v>
      </c>
      <c r="AC59" s="89">
        <v>11864900.848999999</v>
      </c>
      <c r="AD59" s="89">
        <v>15915194.08</v>
      </c>
      <c r="AE59" s="89">
        <v>50428</v>
      </c>
      <c r="AF59" s="89">
        <v>1381916</v>
      </c>
      <c r="AG59" s="89">
        <v>561370.96200000006</v>
      </c>
      <c r="AH59" s="89">
        <v>920327.02599999995</v>
      </c>
      <c r="AI59" s="89">
        <v>3698</v>
      </c>
      <c r="AJ59" s="89">
        <v>23398</v>
      </c>
      <c r="AK59" s="89">
        <v>190932.04300000001</v>
      </c>
      <c r="AL59" s="89">
        <v>260364.52</v>
      </c>
      <c r="AM59" s="103" t="s">
        <v>109</v>
      </c>
      <c r="AN59" s="90">
        <v>51</v>
      </c>
      <c r="AO59" s="90">
        <v>1403</v>
      </c>
      <c r="AP59" s="90">
        <v>218.7</v>
      </c>
      <c r="AQ59" s="93">
        <v>181317</v>
      </c>
      <c r="AR59" s="93">
        <v>749789.19200000004</v>
      </c>
      <c r="AS59" s="93">
        <v>1058878.6159999999</v>
      </c>
      <c r="AT59" s="90">
        <v>8</v>
      </c>
      <c r="AU59" s="90">
        <v>259.83999999999997</v>
      </c>
      <c r="AV59" s="90">
        <v>259.83999999999997</v>
      </c>
      <c r="AW59" s="90">
        <v>2846</v>
      </c>
      <c r="AX59" s="90">
        <v>207157.83300000001</v>
      </c>
      <c r="AY59" s="90">
        <v>209</v>
      </c>
      <c r="AZ59" s="90">
        <v>7612.6419999999998</v>
      </c>
      <c r="BA59" s="103" t="s">
        <v>109</v>
      </c>
      <c r="BB59" s="89">
        <v>816</v>
      </c>
      <c r="BC59" s="89">
        <v>71605.396999999997</v>
      </c>
      <c r="BD59" s="89">
        <v>392</v>
      </c>
      <c r="BE59" s="89">
        <v>23177.173999999999</v>
      </c>
      <c r="BF59" s="89">
        <v>13163</v>
      </c>
      <c r="BG59" s="89">
        <v>431493</v>
      </c>
      <c r="BH59" s="89">
        <v>2135157.5809999998</v>
      </c>
      <c r="BI59" s="89">
        <v>545</v>
      </c>
      <c r="BJ59" s="89">
        <v>27250</v>
      </c>
      <c r="BK59" s="89">
        <v>5215</v>
      </c>
      <c r="BL59" s="89">
        <v>2188900</v>
      </c>
      <c r="BM59" s="103" t="s">
        <v>109</v>
      </c>
      <c r="BN59" s="89">
        <v>1840</v>
      </c>
      <c r="BO59" s="89">
        <v>156472</v>
      </c>
      <c r="BP59" s="89">
        <v>716983.255</v>
      </c>
      <c r="BQ59" s="89">
        <v>4106</v>
      </c>
      <c r="BR59" s="89">
        <v>152557.769</v>
      </c>
      <c r="BS59" s="89">
        <v>2875</v>
      </c>
      <c r="BT59" s="89">
        <v>139659.28400000001</v>
      </c>
      <c r="BU59" s="90">
        <v>1</v>
      </c>
      <c r="BV59" s="90">
        <v>50.747999999999998</v>
      </c>
      <c r="BW59" s="89">
        <v>11244</v>
      </c>
      <c r="BX59" s="89">
        <v>601770.09900000005</v>
      </c>
      <c r="BY59" s="89">
        <v>7161</v>
      </c>
      <c r="BZ59" s="89">
        <v>367328.24400000001</v>
      </c>
      <c r="CA59" s="89">
        <v>4083</v>
      </c>
      <c r="CB59" s="89">
        <v>234441.85500000001</v>
      </c>
      <c r="CC59" s="103" t="s">
        <v>109</v>
      </c>
      <c r="CD59" s="89">
        <v>2082398</v>
      </c>
      <c r="CE59" s="89">
        <v>3434935</v>
      </c>
      <c r="CF59" s="89">
        <v>29766513.737</v>
      </c>
      <c r="CG59" s="89">
        <v>38300778.75</v>
      </c>
      <c r="CH59" s="89">
        <v>27137</v>
      </c>
      <c r="CI59" s="89">
        <v>268172</v>
      </c>
      <c r="CJ59" s="89">
        <v>11525857.256999999</v>
      </c>
      <c r="CK59" s="89">
        <v>13130699.039999999</v>
      </c>
      <c r="CL59" s="89">
        <v>1632375</v>
      </c>
      <c r="CM59" s="89">
        <v>2353577</v>
      </c>
      <c r="CN59" s="89">
        <v>14669335.181</v>
      </c>
      <c r="CO59" s="89">
        <v>20078194.059999999</v>
      </c>
      <c r="CP59" s="103" t="s">
        <v>109</v>
      </c>
      <c r="CQ59" s="89">
        <v>422886</v>
      </c>
      <c r="CR59" s="89">
        <v>813186</v>
      </c>
      <c r="CS59" s="89">
        <v>3571321.2990000001</v>
      </c>
      <c r="CT59" s="89">
        <v>5091885.6500000004</v>
      </c>
      <c r="CU59" s="89">
        <v>763650</v>
      </c>
      <c r="CV59" s="89">
        <v>909603</v>
      </c>
      <c r="CW59" s="89">
        <v>6197198.1519999998</v>
      </c>
      <c r="CX59" s="89">
        <v>8453362.7300000004</v>
      </c>
      <c r="CY59" s="89">
        <v>24470</v>
      </c>
      <c r="CZ59" s="89">
        <v>624460</v>
      </c>
      <c r="DA59" s="89">
        <v>255643.57</v>
      </c>
      <c r="DB59" s="89">
        <v>417199.58399999997</v>
      </c>
      <c r="DC59" s="103" t="s">
        <v>109</v>
      </c>
      <c r="DD59" s="90">
        <v>476</v>
      </c>
      <c r="DE59" s="90">
        <v>4076</v>
      </c>
      <c r="DF59" s="90">
        <v>31136.206999999999</v>
      </c>
      <c r="DG59" s="90">
        <v>43344.93</v>
      </c>
      <c r="DH59" s="90">
        <v>26</v>
      </c>
      <c r="DI59" s="90">
        <v>856</v>
      </c>
      <c r="DJ59" s="90">
        <v>136.44999999999999</v>
      </c>
      <c r="DK59" s="93">
        <v>120292</v>
      </c>
      <c r="DL59" s="93">
        <v>460853.44699999999</v>
      </c>
      <c r="DM59" s="93">
        <v>654281.37699999998</v>
      </c>
      <c r="DN59" s="90">
        <v>3</v>
      </c>
      <c r="DO59" s="90">
        <v>58.08</v>
      </c>
      <c r="DP59" s="90">
        <v>58.08</v>
      </c>
      <c r="DQ59" s="103" t="s">
        <v>109</v>
      </c>
      <c r="DR59" s="90">
        <v>1309</v>
      </c>
      <c r="DS59" s="90">
        <v>88901.085000000006</v>
      </c>
      <c r="DT59" s="90">
        <v>122</v>
      </c>
      <c r="DU59" s="90">
        <v>3821.3679999999999</v>
      </c>
      <c r="DV59" s="90">
        <v>333</v>
      </c>
      <c r="DW59" s="90">
        <v>20550.848000000002</v>
      </c>
      <c r="DX59" s="90">
        <v>210</v>
      </c>
      <c r="DY59" s="90">
        <v>12339.572</v>
      </c>
      <c r="DZ59" s="90">
        <v>17219</v>
      </c>
      <c r="EA59" s="90">
        <v>587965</v>
      </c>
      <c r="EB59" s="90">
        <v>3662984.8360000001</v>
      </c>
      <c r="EC59" s="90">
        <v>13163</v>
      </c>
      <c r="ED59" s="90">
        <v>431493</v>
      </c>
      <c r="EE59" s="90">
        <v>2135157.5809999998</v>
      </c>
      <c r="EF59" s="90">
        <v>322</v>
      </c>
      <c r="EG59" s="90">
        <v>16100</v>
      </c>
      <c r="EH59" s="103" t="s">
        <v>109</v>
      </c>
      <c r="EI59" s="89">
        <v>1894</v>
      </c>
      <c r="EJ59" s="89">
        <v>794744</v>
      </c>
      <c r="EK59" s="89">
        <v>1840</v>
      </c>
      <c r="EL59" s="89">
        <v>156472</v>
      </c>
      <c r="EM59" s="89">
        <v>716983.255</v>
      </c>
      <c r="EN59" s="89">
        <v>1830095</v>
      </c>
      <c r="EO59" s="89">
        <v>3143802</v>
      </c>
      <c r="EP59" s="89">
        <v>24440336.445999999</v>
      </c>
      <c r="EQ59" s="89">
        <v>30923783.530000001</v>
      </c>
      <c r="ER59" s="89">
        <v>27506</v>
      </c>
      <c r="ES59" s="89">
        <v>277473</v>
      </c>
      <c r="ET59" s="89">
        <v>9947947.3190000001</v>
      </c>
      <c r="EU59" s="89">
        <v>11530355.92</v>
      </c>
      <c r="EV59" s="103" t="s">
        <v>109</v>
      </c>
      <c r="EW59" s="90">
        <v>1474257</v>
      </c>
      <c r="EX59" s="90">
        <v>2309320</v>
      </c>
      <c r="EY59" s="90">
        <v>12140048.32</v>
      </c>
      <c r="EZ59" s="90">
        <v>16108302.279999999</v>
      </c>
      <c r="FA59" s="90">
        <v>328332</v>
      </c>
      <c r="FB59" s="90">
        <v>557009</v>
      </c>
      <c r="FC59" s="90">
        <v>2352340.807</v>
      </c>
      <c r="FD59" s="90">
        <v>3285125.33</v>
      </c>
      <c r="FE59" s="90">
        <v>777461</v>
      </c>
      <c r="FF59" s="90">
        <v>1071114</v>
      </c>
      <c r="FG59" s="90">
        <v>4847565.6780000003</v>
      </c>
      <c r="FH59" s="90">
        <v>6472408.5800000001</v>
      </c>
      <c r="FI59" s="103" t="s">
        <v>109</v>
      </c>
      <c r="FJ59" s="90">
        <v>22405</v>
      </c>
      <c r="FK59" s="90">
        <v>627904</v>
      </c>
      <c r="FL59" s="90">
        <v>251757.25399999999</v>
      </c>
      <c r="FM59" s="90">
        <v>414834.19400000002</v>
      </c>
      <c r="FN59" s="90">
        <v>3053</v>
      </c>
      <c r="FO59" s="90">
        <v>17758</v>
      </c>
      <c r="FP59" s="90">
        <v>144283.796</v>
      </c>
      <c r="FQ59" s="90">
        <v>199375.69</v>
      </c>
      <c r="FR59" s="90">
        <v>25</v>
      </c>
      <c r="FS59" s="90">
        <v>547</v>
      </c>
      <c r="FT59" s="90">
        <v>82.25</v>
      </c>
      <c r="FU59" s="93">
        <v>61025</v>
      </c>
      <c r="FV59" s="93">
        <v>288935.745</v>
      </c>
      <c r="FW59" s="93">
        <v>404597.239</v>
      </c>
      <c r="FX59" s="103" t="s">
        <v>109</v>
      </c>
      <c r="FY59" s="90">
        <v>5</v>
      </c>
      <c r="FZ59" s="90">
        <v>201.76</v>
      </c>
      <c r="GA59" s="90">
        <v>201.76</v>
      </c>
      <c r="GB59" s="90">
        <v>1537</v>
      </c>
      <c r="GC59" s="90">
        <v>118256.74800000001</v>
      </c>
      <c r="GD59" s="90">
        <v>87</v>
      </c>
      <c r="GE59" s="90">
        <v>3791.2739999999999</v>
      </c>
      <c r="GF59" s="90">
        <v>483</v>
      </c>
      <c r="GG59" s="90">
        <v>51054.548999999999</v>
      </c>
      <c r="GH59" s="90">
        <v>182</v>
      </c>
      <c r="GI59" s="90">
        <v>10837.602000000001</v>
      </c>
      <c r="GJ59" s="90">
        <v>3544</v>
      </c>
      <c r="GK59" s="90">
        <v>1405306</v>
      </c>
      <c r="GL59" s="90">
        <v>223</v>
      </c>
      <c r="GM59" s="90">
        <v>11150</v>
      </c>
      <c r="GN59" s="103" t="s">
        <v>109</v>
      </c>
      <c r="GO59" s="90">
        <v>3321</v>
      </c>
      <c r="GP59" s="90">
        <v>1394156</v>
      </c>
      <c r="GQ59" s="90">
        <v>514422</v>
      </c>
      <c r="GR59" s="90">
        <v>924250</v>
      </c>
      <c r="GS59" s="90">
        <v>6504356.3940000003</v>
      </c>
      <c r="GT59" s="90">
        <v>7859466.0099999998</v>
      </c>
      <c r="GU59" s="90">
        <v>8282</v>
      </c>
      <c r="GV59" s="90">
        <v>51381</v>
      </c>
      <c r="GW59" s="90">
        <v>2694744.4929999998</v>
      </c>
      <c r="GX59" s="90">
        <v>3111490.91</v>
      </c>
      <c r="GY59" s="90">
        <v>447434</v>
      </c>
      <c r="GZ59" s="90">
        <v>789767</v>
      </c>
      <c r="HA59" s="90">
        <v>3426488.8990000002</v>
      </c>
      <c r="HB59" s="90">
        <v>4269184.2</v>
      </c>
      <c r="HC59" s="103" t="s">
        <v>109</v>
      </c>
      <c r="HD59" s="90">
        <v>58706</v>
      </c>
      <c r="HE59" s="90">
        <v>83102</v>
      </c>
      <c r="HF59" s="90">
        <v>383123.00199999998</v>
      </c>
      <c r="HG59" s="90">
        <v>478790.9</v>
      </c>
      <c r="HH59" s="90">
        <v>278169</v>
      </c>
      <c r="HI59" s="90">
        <v>457531</v>
      </c>
      <c r="HJ59" s="90">
        <v>1237193.1680000001</v>
      </c>
      <c r="HK59" s="90">
        <v>1545795.32</v>
      </c>
      <c r="HL59" s="90">
        <v>5690</v>
      </c>
      <c r="HM59" s="90">
        <v>79079</v>
      </c>
      <c r="HN59" s="90">
        <v>30184.14</v>
      </c>
      <c r="HO59" s="90">
        <v>50694.12</v>
      </c>
      <c r="HP59" s="90">
        <v>593</v>
      </c>
      <c r="HQ59" s="90">
        <v>3708</v>
      </c>
      <c r="HR59" s="90">
        <v>36969.063999999998</v>
      </c>
      <c r="HS59" s="90">
        <v>46211.33</v>
      </c>
      <c r="HT59" s="103" t="s">
        <v>109</v>
      </c>
      <c r="HU59" s="90">
        <v>121488</v>
      </c>
      <c r="HV59" s="90">
        <v>259153</v>
      </c>
      <c r="HW59" s="90">
        <v>3341235.07</v>
      </c>
      <c r="HX59" s="90">
        <v>3768732.7</v>
      </c>
      <c r="HY59" s="90">
        <v>3170</v>
      </c>
      <c r="HZ59" s="90">
        <v>43790</v>
      </c>
      <c r="IA59" s="90">
        <v>1692498.8019999999</v>
      </c>
      <c r="IB59" s="90">
        <v>1807771.85</v>
      </c>
      <c r="IC59" s="90">
        <v>100765</v>
      </c>
      <c r="ID59" s="90">
        <v>178855</v>
      </c>
      <c r="IE59" s="90">
        <v>1455348.9339999999</v>
      </c>
      <c r="IF59" s="90">
        <v>1722824.13</v>
      </c>
      <c r="IG59" s="103" t="s">
        <v>109</v>
      </c>
      <c r="IH59" s="90">
        <v>17553</v>
      </c>
      <c r="II59" s="90">
        <v>36508</v>
      </c>
      <c r="IJ59" s="90">
        <v>193387.334</v>
      </c>
      <c r="IK59" s="90">
        <v>238136.72</v>
      </c>
      <c r="IL59" s="90">
        <v>51072</v>
      </c>
      <c r="IM59" s="90">
        <v>63315</v>
      </c>
      <c r="IN59" s="90">
        <v>693974.67299999995</v>
      </c>
      <c r="IO59" s="90">
        <v>824426.55</v>
      </c>
      <c r="IP59" s="90">
        <v>3033</v>
      </c>
      <c r="IQ59" s="90">
        <v>112825</v>
      </c>
      <c r="IR59" s="90">
        <v>47113.24</v>
      </c>
      <c r="IS59" s="90">
        <v>76920.289999999994</v>
      </c>
      <c r="IT59" s="90">
        <v>147</v>
      </c>
      <c r="IU59" s="90">
        <v>1321</v>
      </c>
      <c r="IV59" s="90">
        <v>13817.208000000001</v>
      </c>
      <c r="IW59" s="90">
        <v>15308.07</v>
      </c>
      <c r="IX59" s="103" t="s">
        <v>109</v>
      </c>
      <c r="IY59" s="90">
        <v>22255</v>
      </c>
      <c r="IZ59" s="90">
        <v>45024</v>
      </c>
      <c r="JA59" s="90">
        <v>605281.64800000004</v>
      </c>
      <c r="JB59" s="90">
        <v>734224.39</v>
      </c>
      <c r="JC59" s="90">
        <v>544</v>
      </c>
      <c r="JD59" s="90">
        <v>6830</v>
      </c>
      <c r="JE59" s="90">
        <v>319070.772</v>
      </c>
      <c r="JF59" s="90">
        <v>353071.53</v>
      </c>
      <c r="JG59" s="90">
        <v>18063</v>
      </c>
      <c r="JH59" s="90">
        <v>31209</v>
      </c>
      <c r="JI59" s="90">
        <v>257613.826</v>
      </c>
      <c r="JJ59" s="90">
        <v>340350.84</v>
      </c>
      <c r="JK59" s="103" t="s">
        <v>109</v>
      </c>
      <c r="JL59" s="90">
        <v>3648</v>
      </c>
      <c r="JM59" s="90">
        <v>6985</v>
      </c>
      <c r="JN59" s="90">
        <v>28597.05</v>
      </c>
      <c r="JO59" s="90">
        <v>40802.019999999997</v>
      </c>
      <c r="JP59" s="90">
        <v>9080</v>
      </c>
      <c r="JQ59" s="90">
        <v>11205</v>
      </c>
      <c r="JR59" s="90">
        <v>126162.34600000001</v>
      </c>
      <c r="JS59" s="90">
        <v>164996.22</v>
      </c>
      <c r="JT59" s="90">
        <v>520</v>
      </c>
      <c r="JU59" s="90">
        <v>16727</v>
      </c>
      <c r="JV59" s="90">
        <v>6856.8980000000001</v>
      </c>
      <c r="JW59" s="90">
        <v>11372.958000000001</v>
      </c>
      <c r="JX59" s="90">
        <v>22</v>
      </c>
      <c r="JY59" s="90">
        <v>243</v>
      </c>
      <c r="JZ59" s="90">
        <v>1694.8320000000001</v>
      </c>
      <c r="KA59" s="90">
        <v>2335.83</v>
      </c>
    </row>
    <row r="60" spans="1:287" s="14" customFormat="1" ht="11.25" customHeight="1" x14ac:dyDescent="0.15">
      <c r="A60" s="24" t="s">
        <v>110</v>
      </c>
      <c r="B60" s="92">
        <v>2882272</v>
      </c>
      <c r="C60" s="92">
        <v>39417457.142999999</v>
      </c>
      <c r="D60" s="92">
        <v>2870667</v>
      </c>
      <c r="E60" s="92">
        <v>36628945.664999999</v>
      </c>
      <c r="F60" s="92">
        <v>46484903.122000001</v>
      </c>
      <c r="G60" s="89">
        <v>11605</v>
      </c>
      <c r="H60" s="89">
        <v>2788511.4780000001</v>
      </c>
      <c r="I60" s="89">
        <v>1927675</v>
      </c>
      <c r="J60" s="89">
        <v>3233473</v>
      </c>
      <c r="K60" s="89">
        <v>29229453.991</v>
      </c>
      <c r="L60" s="89">
        <v>36702827.93</v>
      </c>
      <c r="M60" s="103" t="s">
        <v>110</v>
      </c>
      <c r="N60" s="89">
        <v>29461</v>
      </c>
      <c r="O60" s="89">
        <v>322866</v>
      </c>
      <c r="P60" s="89">
        <v>12490382.763</v>
      </c>
      <c r="Q60" s="89">
        <v>14205599.33</v>
      </c>
      <c r="R60" s="89">
        <v>1538576</v>
      </c>
      <c r="S60" s="89">
        <v>2241925</v>
      </c>
      <c r="T60" s="89">
        <v>13634411.424000001</v>
      </c>
      <c r="U60" s="89">
        <v>18121527.510000002</v>
      </c>
      <c r="V60" s="89">
        <v>359638</v>
      </c>
      <c r="W60" s="89">
        <v>668682</v>
      </c>
      <c r="X60" s="89">
        <v>3104659.804</v>
      </c>
      <c r="Y60" s="89">
        <v>4375701.09</v>
      </c>
      <c r="Z60" s="103" t="s">
        <v>110</v>
      </c>
      <c r="AA60" s="89">
        <v>850116</v>
      </c>
      <c r="AB60" s="89">
        <v>1049532</v>
      </c>
      <c r="AC60" s="89">
        <v>6326966.8279999997</v>
      </c>
      <c r="AD60" s="89">
        <v>8646291.5700000003</v>
      </c>
      <c r="AE60" s="89">
        <v>26720</v>
      </c>
      <c r="AF60" s="89">
        <v>773420</v>
      </c>
      <c r="AG60" s="89">
        <v>315718.93</v>
      </c>
      <c r="AH60" s="89">
        <v>516773.36</v>
      </c>
      <c r="AI60" s="89">
        <v>1370</v>
      </c>
      <c r="AJ60" s="89">
        <v>7972</v>
      </c>
      <c r="AK60" s="89">
        <v>65856.148000000001</v>
      </c>
      <c r="AL60" s="89">
        <v>88517.03</v>
      </c>
      <c r="AM60" s="103" t="s">
        <v>110</v>
      </c>
      <c r="AN60" s="90">
        <v>20</v>
      </c>
      <c r="AO60" s="90">
        <v>679</v>
      </c>
      <c r="AP60" s="90">
        <v>104</v>
      </c>
      <c r="AQ60" s="93">
        <v>85438</v>
      </c>
      <c r="AR60" s="93">
        <v>376844.39600000001</v>
      </c>
      <c r="AS60" s="93">
        <v>530493.23199999996</v>
      </c>
      <c r="AT60" s="90" t="s">
        <v>72</v>
      </c>
      <c r="AU60" s="90" t="s">
        <v>72</v>
      </c>
      <c r="AV60" s="90" t="s">
        <v>72</v>
      </c>
      <c r="AW60" s="90">
        <v>1383</v>
      </c>
      <c r="AX60" s="90">
        <v>105090.31299999999</v>
      </c>
      <c r="AY60" s="90">
        <v>98</v>
      </c>
      <c r="AZ60" s="90">
        <v>2544.1460000000002</v>
      </c>
      <c r="BA60" s="103" t="s">
        <v>110</v>
      </c>
      <c r="BB60" s="89">
        <v>468</v>
      </c>
      <c r="BC60" s="89">
        <v>34043.663</v>
      </c>
      <c r="BD60" s="89">
        <v>115</v>
      </c>
      <c r="BE60" s="89">
        <v>4057.7849999999999</v>
      </c>
      <c r="BF60" s="89">
        <v>7479</v>
      </c>
      <c r="BG60" s="89">
        <v>248412</v>
      </c>
      <c r="BH60" s="89">
        <v>1220843.4029999999</v>
      </c>
      <c r="BI60" s="89">
        <v>273</v>
      </c>
      <c r="BJ60" s="89">
        <v>13650</v>
      </c>
      <c r="BK60" s="89">
        <v>2538</v>
      </c>
      <c r="BL60" s="89">
        <v>1065290</v>
      </c>
      <c r="BM60" s="103" t="s">
        <v>110</v>
      </c>
      <c r="BN60" s="89">
        <v>1315</v>
      </c>
      <c r="BO60" s="89">
        <v>107084</v>
      </c>
      <c r="BP60" s="89">
        <v>488728.07500000001</v>
      </c>
      <c r="BQ60" s="89">
        <v>2282</v>
      </c>
      <c r="BR60" s="89">
        <v>87563.938999999998</v>
      </c>
      <c r="BS60" s="89">
        <v>1702</v>
      </c>
      <c r="BT60" s="89">
        <v>80701.525999999998</v>
      </c>
      <c r="BU60" s="90" t="s">
        <v>72</v>
      </c>
      <c r="BV60" s="90" t="s">
        <v>72</v>
      </c>
      <c r="BW60" s="89">
        <v>6048</v>
      </c>
      <c r="BX60" s="89">
        <v>314001.37199999997</v>
      </c>
      <c r="BY60" s="89">
        <v>3763</v>
      </c>
      <c r="BZ60" s="89">
        <v>195198.39799999999</v>
      </c>
      <c r="CA60" s="89">
        <v>2285</v>
      </c>
      <c r="CB60" s="89">
        <v>118802.974</v>
      </c>
      <c r="CC60" s="103" t="s">
        <v>110</v>
      </c>
      <c r="CD60" s="89">
        <v>1052803</v>
      </c>
      <c r="CE60" s="89">
        <v>1713130</v>
      </c>
      <c r="CF60" s="89">
        <v>15608146.399</v>
      </c>
      <c r="CG60" s="89">
        <v>19856773.850000001</v>
      </c>
      <c r="CH60" s="89">
        <v>14575</v>
      </c>
      <c r="CI60" s="89">
        <v>146880</v>
      </c>
      <c r="CJ60" s="89">
        <v>6302096.4639999997</v>
      </c>
      <c r="CK60" s="89">
        <v>7137488.6699999999</v>
      </c>
      <c r="CL60" s="89">
        <v>829445</v>
      </c>
      <c r="CM60" s="89">
        <v>1161971</v>
      </c>
      <c r="CN60" s="89">
        <v>7412347.568</v>
      </c>
      <c r="CO60" s="89">
        <v>10018920.48</v>
      </c>
      <c r="CP60" s="103" t="s">
        <v>110</v>
      </c>
      <c r="CQ60" s="89">
        <v>208783</v>
      </c>
      <c r="CR60" s="89">
        <v>404279</v>
      </c>
      <c r="CS60" s="89">
        <v>1893702.3670000001</v>
      </c>
      <c r="CT60" s="89">
        <v>2700364.7</v>
      </c>
      <c r="CU60" s="89">
        <v>448154</v>
      </c>
      <c r="CV60" s="89">
        <v>527458</v>
      </c>
      <c r="CW60" s="89">
        <v>3496930.2110000001</v>
      </c>
      <c r="CX60" s="89">
        <v>4859827.67</v>
      </c>
      <c r="CY60" s="89">
        <v>13339</v>
      </c>
      <c r="CZ60" s="89">
        <v>344844</v>
      </c>
      <c r="DA60" s="89">
        <v>140834.73800000001</v>
      </c>
      <c r="DB60" s="89">
        <v>230135.66800000001</v>
      </c>
      <c r="DC60" s="103" t="s">
        <v>110</v>
      </c>
      <c r="DD60" s="90">
        <v>166</v>
      </c>
      <c r="DE60" s="90">
        <v>866</v>
      </c>
      <c r="DF60" s="90">
        <v>6829.6869999999999</v>
      </c>
      <c r="DG60" s="90">
        <v>9725.1200000000008</v>
      </c>
      <c r="DH60" s="90">
        <v>14</v>
      </c>
      <c r="DI60" s="90">
        <v>349</v>
      </c>
      <c r="DJ60" s="90">
        <v>48.25</v>
      </c>
      <c r="DK60" s="93">
        <v>60899</v>
      </c>
      <c r="DL60" s="93">
        <v>251220.87700000001</v>
      </c>
      <c r="DM60" s="93">
        <v>356054.28600000002</v>
      </c>
      <c r="DN60" s="90" t="s">
        <v>72</v>
      </c>
      <c r="DO60" s="90" t="s">
        <v>72</v>
      </c>
      <c r="DP60" s="90" t="s">
        <v>72</v>
      </c>
      <c r="DQ60" s="103" t="s">
        <v>110</v>
      </c>
      <c r="DR60" s="90">
        <v>621</v>
      </c>
      <c r="DS60" s="90">
        <v>45657.678</v>
      </c>
      <c r="DT60" s="90">
        <v>64</v>
      </c>
      <c r="DU60" s="90">
        <v>1798.165</v>
      </c>
      <c r="DV60" s="90">
        <v>208</v>
      </c>
      <c r="DW60" s="90">
        <v>10761.553</v>
      </c>
      <c r="DX60" s="90">
        <v>48</v>
      </c>
      <c r="DY60" s="90">
        <v>1540.8869999999999</v>
      </c>
      <c r="DZ60" s="90">
        <v>10268</v>
      </c>
      <c r="EA60" s="90">
        <v>355496</v>
      </c>
      <c r="EB60" s="90">
        <v>2270935.4780000001</v>
      </c>
      <c r="EC60" s="90">
        <v>7479</v>
      </c>
      <c r="ED60" s="90">
        <v>248412</v>
      </c>
      <c r="EE60" s="90">
        <v>1220843.4029999999</v>
      </c>
      <c r="EF60" s="90">
        <v>155</v>
      </c>
      <c r="EG60" s="90">
        <v>7750</v>
      </c>
      <c r="EH60" s="103" t="s">
        <v>110</v>
      </c>
      <c r="EI60" s="89">
        <v>1319</v>
      </c>
      <c r="EJ60" s="89">
        <v>553614</v>
      </c>
      <c r="EK60" s="89">
        <v>1315</v>
      </c>
      <c r="EL60" s="89">
        <v>107084</v>
      </c>
      <c r="EM60" s="89">
        <v>488728.07500000001</v>
      </c>
      <c r="EN60" s="89">
        <v>791996</v>
      </c>
      <c r="EO60" s="89">
        <v>1348648</v>
      </c>
      <c r="EP60" s="89">
        <v>11274179.473999999</v>
      </c>
      <c r="EQ60" s="89">
        <v>14186205.01</v>
      </c>
      <c r="ER60" s="89">
        <v>12676</v>
      </c>
      <c r="ES60" s="89">
        <v>144310</v>
      </c>
      <c r="ET60" s="89">
        <v>4954627.79</v>
      </c>
      <c r="EU60" s="89">
        <v>5746569.6500000004</v>
      </c>
      <c r="EV60" s="103" t="s">
        <v>110</v>
      </c>
      <c r="EW60" s="90">
        <v>640481</v>
      </c>
      <c r="EX60" s="90">
        <v>964628</v>
      </c>
      <c r="EY60" s="90">
        <v>5245153.9960000003</v>
      </c>
      <c r="EZ60" s="90">
        <v>6935917.8300000001</v>
      </c>
      <c r="FA60" s="90">
        <v>138839</v>
      </c>
      <c r="FB60" s="90">
        <v>239710</v>
      </c>
      <c r="FC60" s="90">
        <v>1074397.6880000001</v>
      </c>
      <c r="FD60" s="90">
        <v>1503717.53</v>
      </c>
      <c r="FE60" s="90">
        <v>360956</v>
      </c>
      <c r="FF60" s="90">
        <v>471269</v>
      </c>
      <c r="FG60" s="90">
        <v>2330723.4219999998</v>
      </c>
      <c r="FH60" s="90">
        <v>3162814.51</v>
      </c>
      <c r="FI60" s="103" t="s">
        <v>110</v>
      </c>
      <c r="FJ60" s="90">
        <v>11246</v>
      </c>
      <c r="FK60" s="90">
        <v>345122</v>
      </c>
      <c r="FL60" s="90">
        <v>138990.288</v>
      </c>
      <c r="FM60" s="90">
        <v>228695.02799999999</v>
      </c>
      <c r="FN60" s="90">
        <v>1137</v>
      </c>
      <c r="FO60" s="90">
        <v>6573</v>
      </c>
      <c r="FP60" s="90">
        <v>52077.334000000003</v>
      </c>
      <c r="FQ60" s="90">
        <v>71204.63</v>
      </c>
      <c r="FR60" s="90">
        <v>6</v>
      </c>
      <c r="FS60" s="90">
        <v>330</v>
      </c>
      <c r="FT60" s="90">
        <v>55.75</v>
      </c>
      <c r="FU60" s="93">
        <v>24539</v>
      </c>
      <c r="FV60" s="93">
        <v>125623.519</v>
      </c>
      <c r="FW60" s="93">
        <v>174438.946</v>
      </c>
      <c r="FX60" s="103" t="s">
        <v>110</v>
      </c>
      <c r="FY60" s="90" t="s">
        <v>72</v>
      </c>
      <c r="FZ60" s="90" t="s">
        <v>72</v>
      </c>
      <c r="GA60" s="90" t="s">
        <v>72</v>
      </c>
      <c r="GB60" s="90">
        <v>762</v>
      </c>
      <c r="GC60" s="90">
        <v>59432.635000000002</v>
      </c>
      <c r="GD60" s="90">
        <v>34</v>
      </c>
      <c r="GE60" s="90">
        <v>745.98099999999999</v>
      </c>
      <c r="GF60" s="90">
        <v>260</v>
      </c>
      <c r="GG60" s="90">
        <v>23282.11</v>
      </c>
      <c r="GH60" s="90">
        <v>67</v>
      </c>
      <c r="GI60" s="90">
        <v>2516.8980000000001</v>
      </c>
      <c r="GJ60" s="90">
        <v>1337</v>
      </c>
      <c r="GK60" s="90">
        <v>517576</v>
      </c>
      <c r="GL60" s="90">
        <v>118</v>
      </c>
      <c r="GM60" s="90">
        <v>5900</v>
      </c>
      <c r="GN60" s="103" t="s">
        <v>110</v>
      </c>
      <c r="GO60" s="90">
        <v>1219</v>
      </c>
      <c r="GP60" s="90">
        <v>511676</v>
      </c>
      <c r="GQ60" s="90">
        <v>216374</v>
      </c>
      <c r="GR60" s="90">
        <v>370300</v>
      </c>
      <c r="GS60" s="90">
        <v>2817466.4909999999</v>
      </c>
      <c r="GT60" s="90">
        <v>3392577.23</v>
      </c>
      <c r="GU60" s="90">
        <v>3541</v>
      </c>
      <c r="GV60" s="90">
        <v>26004</v>
      </c>
      <c r="GW60" s="90">
        <v>1304423.1329999999</v>
      </c>
      <c r="GX60" s="90">
        <v>1501662.3</v>
      </c>
      <c r="GY60" s="90">
        <v>192379</v>
      </c>
      <c r="GZ60" s="90">
        <v>313682</v>
      </c>
      <c r="HA60" s="90">
        <v>1372050.1259999999</v>
      </c>
      <c r="HB60" s="90">
        <v>1714670.51</v>
      </c>
      <c r="HC60" s="103" t="s">
        <v>110</v>
      </c>
      <c r="HD60" s="90">
        <v>20454</v>
      </c>
      <c r="HE60" s="90">
        <v>30614</v>
      </c>
      <c r="HF60" s="90">
        <v>140993.23199999999</v>
      </c>
      <c r="HG60" s="90">
        <v>176244.42</v>
      </c>
      <c r="HH60" s="90">
        <v>115944</v>
      </c>
      <c r="HI60" s="90">
        <v>174165</v>
      </c>
      <c r="HJ60" s="90">
        <v>477883.33899999998</v>
      </c>
      <c r="HK60" s="90">
        <v>596878.99</v>
      </c>
      <c r="HL60" s="90">
        <v>2807</v>
      </c>
      <c r="HM60" s="90">
        <v>48701</v>
      </c>
      <c r="HN60" s="90">
        <v>18818.349999999999</v>
      </c>
      <c r="HO60" s="90">
        <v>31424.41</v>
      </c>
      <c r="HP60" s="90">
        <v>167</v>
      </c>
      <c r="HQ60" s="90">
        <v>1131</v>
      </c>
      <c r="HR60" s="90">
        <v>11123.572</v>
      </c>
      <c r="HS60" s="90">
        <v>13727.64</v>
      </c>
      <c r="HT60" s="103" t="s">
        <v>110</v>
      </c>
      <c r="HU60" s="90">
        <v>70303</v>
      </c>
      <c r="HV60" s="90">
        <v>147267</v>
      </c>
      <c r="HW60" s="90">
        <v>2015818.3019999999</v>
      </c>
      <c r="HX60" s="90">
        <v>2261658.69</v>
      </c>
      <c r="HY60" s="90">
        <v>1937</v>
      </c>
      <c r="HZ60" s="90">
        <v>28247</v>
      </c>
      <c r="IA60" s="90">
        <v>1060633.7579999999</v>
      </c>
      <c r="IB60" s="90">
        <v>1131464.93</v>
      </c>
      <c r="IC60" s="90">
        <v>58440</v>
      </c>
      <c r="ID60" s="90">
        <v>98344</v>
      </c>
      <c r="IE60" s="90">
        <v>836283.696</v>
      </c>
      <c r="IF60" s="90">
        <v>983767.89</v>
      </c>
      <c r="IG60" s="103" t="s">
        <v>110</v>
      </c>
      <c r="IH60" s="90">
        <v>9926</v>
      </c>
      <c r="II60" s="90">
        <v>20676</v>
      </c>
      <c r="IJ60" s="90">
        <v>118900.848</v>
      </c>
      <c r="IK60" s="90">
        <v>146425.87</v>
      </c>
      <c r="IL60" s="90">
        <v>35119</v>
      </c>
      <c r="IM60" s="90">
        <v>43680</v>
      </c>
      <c r="IN60" s="90">
        <v>430668.22100000002</v>
      </c>
      <c r="IO60" s="90">
        <v>529094.82999999996</v>
      </c>
      <c r="IP60" s="90">
        <v>1869</v>
      </c>
      <c r="IQ60" s="90">
        <v>74627</v>
      </c>
      <c r="IR60" s="90">
        <v>32054.042000000001</v>
      </c>
      <c r="IS60" s="90">
        <v>51807.781999999999</v>
      </c>
      <c r="IT60" s="90">
        <v>58</v>
      </c>
      <c r="IU60" s="90">
        <v>484</v>
      </c>
      <c r="IV60" s="90">
        <v>6605.0420000000004</v>
      </c>
      <c r="IW60" s="90">
        <v>7095.73</v>
      </c>
      <c r="IX60" s="103" t="s">
        <v>110</v>
      </c>
      <c r="IY60" s="90">
        <v>12573</v>
      </c>
      <c r="IZ60" s="90">
        <v>24428</v>
      </c>
      <c r="JA60" s="90">
        <v>331309.81599999999</v>
      </c>
      <c r="JB60" s="90">
        <v>398190.38</v>
      </c>
      <c r="JC60" s="90">
        <v>273</v>
      </c>
      <c r="JD60" s="90">
        <v>3429</v>
      </c>
      <c r="JE60" s="90">
        <v>173024.75099999999</v>
      </c>
      <c r="JF60" s="90">
        <v>190076.08</v>
      </c>
      <c r="JG60" s="90">
        <v>10210</v>
      </c>
      <c r="JH60" s="90">
        <v>16982</v>
      </c>
      <c r="JI60" s="90">
        <v>140626.16399999999</v>
      </c>
      <c r="JJ60" s="90">
        <v>182921.31</v>
      </c>
      <c r="JK60" s="103" t="s">
        <v>110</v>
      </c>
      <c r="JL60" s="90">
        <v>2090</v>
      </c>
      <c r="JM60" s="90">
        <v>4017</v>
      </c>
      <c r="JN60" s="90">
        <v>17658.901000000002</v>
      </c>
      <c r="JO60" s="90">
        <v>25192.99</v>
      </c>
      <c r="JP60" s="90">
        <v>5887</v>
      </c>
      <c r="JQ60" s="90">
        <v>7125</v>
      </c>
      <c r="JR60" s="90">
        <v>68644.974000000002</v>
      </c>
      <c r="JS60" s="90">
        <v>94554.559999999998</v>
      </c>
      <c r="JT60" s="90">
        <v>266</v>
      </c>
      <c r="JU60" s="90">
        <v>8827</v>
      </c>
      <c r="JV60" s="90">
        <v>3839.8620000000001</v>
      </c>
      <c r="JW60" s="90">
        <v>6134.8819999999996</v>
      </c>
      <c r="JX60" s="90">
        <v>9</v>
      </c>
      <c r="JY60" s="90">
        <v>49</v>
      </c>
      <c r="JZ60" s="90">
        <v>344.08499999999998</v>
      </c>
      <c r="KA60" s="90">
        <v>491.55</v>
      </c>
    </row>
    <row r="61" spans="1:287" s="14" customFormat="1" ht="11.25" customHeight="1" x14ac:dyDescent="0.15">
      <c r="A61" s="24" t="s">
        <v>111</v>
      </c>
      <c r="B61" s="92">
        <v>22688678</v>
      </c>
      <c r="C61" s="92">
        <v>282545016.61849999</v>
      </c>
      <c r="D61" s="92">
        <v>22601604</v>
      </c>
      <c r="E61" s="92">
        <v>260971748.71349999</v>
      </c>
      <c r="F61" s="92">
        <v>333203696.33700001</v>
      </c>
      <c r="G61" s="89">
        <v>87074</v>
      </c>
      <c r="H61" s="89">
        <v>21573267.904999997</v>
      </c>
      <c r="I61" s="89">
        <v>14272801</v>
      </c>
      <c r="J61" s="89">
        <v>25184849</v>
      </c>
      <c r="K61" s="89">
        <v>204449289.87650001</v>
      </c>
      <c r="L61" s="89">
        <v>258458209.46000001</v>
      </c>
      <c r="M61" s="103" t="s">
        <v>111</v>
      </c>
      <c r="N61" s="89">
        <v>202161</v>
      </c>
      <c r="O61" s="89">
        <v>2098883</v>
      </c>
      <c r="P61" s="89">
        <v>86068537.3345</v>
      </c>
      <c r="Q61" s="89">
        <v>98174873.159999996</v>
      </c>
      <c r="R61" s="89">
        <v>11293147</v>
      </c>
      <c r="S61" s="89">
        <v>17422229</v>
      </c>
      <c r="T61" s="89">
        <v>92838351.486000001</v>
      </c>
      <c r="U61" s="89">
        <v>124373259.39</v>
      </c>
      <c r="V61" s="89">
        <v>2777493</v>
      </c>
      <c r="W61" s="89">
        <v>5663737</v>
      </c>
      <c r="X61" s="89">
        <v>25542401.056000002</v>
      </c>
      <c r="Y61" s="89">
        <v>35910076.909999996</v>
      </c>
      <c r="Z61" s="103" t="s">
        <v>111</v>
      </c>
      <c r="AA61" s="89">
        <v>7283068</v>
      </c>
      <c r="AB61" s="89">
        <v>9449350</v>
      </c>
      <c r="AC61" s="89">
        <v>47098635.993000001</v>
      </c>
      <c r="AD61" s="89">
        <v>63793417.340000004</v>
      </c>
      <c r="AE61" s="89">
        <v>181416</v>
      </c>
      <c r="AF61" s="89">
        <v>4944066</v>
      </c>
      <c r="AG61" s="89">
        <v>2024517.82</v>
      </c>
      <c r="AH61" s="89">
        <v>3302623.98</v>
      </c>
      <c r="AI61" s="89">
        <v>10270</v>
      </c>
      <c r="AJ61" s="89">
        <v>70212</v>
      </c>
      <c r="AK61" s="89">
        <v>604998.15599999996</v>
      </c>
      <c r="AL61" s="89">
        <v>819300.33</v>
      </c>
      <c r="AM61" s="103" t="s">
        <v>111</v>
      </c>
      <c r="AN61" s="90">
        <v>163</v>
      </c>
      <c r="AO61" s="90">
        <v>6120</v>
      </c>
      <c r="AP61" s="90">
        <v>1179.0899999999999</v>
      </c>
      <c r="AQ61" s="93">
        <v>1005047</v>
      </c>
      <c r="AR61" s="93">
        <v>4829389.4869999997</v>
      </c>
      <c r="AS61" s="93">
        <v>6830145.227</v>
      </c>
      <c r="AT61" s="90" t="s">
        <v>72</v>
      </c>
      <c r="AU61" s="90" t="s">
        <v>72</v>
      </c>
      <c r="AV61" s="90" t="s">
        <v>72</v>
      </c>
      <c r="AW61" s="90">
        <v>9480</v>
      </c>
      <c r="AX61" s="90">
        <v>778639.46</v>
      </c>
      <c r="AY61" s="90">
        <v>505</v>
      </c>
      <c r="AZ61" s="90">
        <v>20986.032999999999</v>
      </c>
      <c r="BA61" s="103" t="s">
        <v>111</v>
      </c>
      <c r="BB61" s="89">
        <v>3324</v>
      </c>
      <c r="BC61" s="89">
        <v>293258.462</v>
      </c>
      <c r="BD61" s="89">
        <v>688</v>
      </c>
      <c r="BE61" s="89">
        <v>26492.934000000001</v>
      </c>
      <c r="BF61" s="89">
        <v>54978</v>
      </c>
      <c r="BG61" s="89">
        <v>1746513</v>
      </c>
      <c r="BH61" s="89">
        <v>9090972.1760000009</v>
      </c>
      <c r="BI61" s="89">
        <v>1826</v>
      </c>
      <c r="BJ61" s="89">
        <v>91126</v>
      </c>
      <c r="BK61" s="89">
        <v>21452</v>
      </c>
      <c r="BL61" s="89">
        <v>9002654</v>
      </c>
      <c r="BM61" s="103" t="s">
        <v>111</v>
      </c>
      <c r="BN61" s="89">
        <v>8818</v>
      </c>
      <c r="BO61" s="89">
        <v>691679</v>
      </c>
      <c r="BP61" s="89">
        <v>3388515.7289999998</v>
      </c>
      <c r="BQ61" s="89">
        <v>8279</v>
      </c>
      <c r="BR61" s="89">
        <v>435455.24900000001</v>
      </c>
      <c r="BS61" s="89">
        <v>7975</v>
      </c>
      <c r="BT61" s="89">
        <v>408890.701</v>
      </c>
      <c r="BU61" s="90">
        <v>4</v>
      </c>
      <c r="BV61" s="90">
        <v>15.452</v>
      </c>
      <c r="BW61" s="89">
        <v>30251</v>
      </c>
      <c r="BX61" s="89">
        <v>1963722.8390000002</v>
      </c>
      <c r="BY61" s="89">
        <v>18264</v>
      </c>
      <c r="BZ61" s="89">
        <v>1235080.7420000001</v>
      </c>
      <c r="CA61" s="89">
        <v>11987</v>
      </c>
      <c r="CB61" s="89">
        <v>728642.09700000007</v>
      </c>
      <c r="CC61" s="103" t="s">
        <v>111</v>
      </c>
      <c r="CD61" s="89">
        <v>7391243</v>
      </c>
      <c r="CE61" s="89">
        <v>12674163</v>
      </c>
      <c r="CF61" s="89">
        <v>105300013.418</v>
      </c>
      <c r="CG61" s="89">
        <v>134804385.75</v>
      </c>
      <c r="CH61" s="89">
        <v>97142</v>
      </c>
      <c r="CI61" s="89">
        <v>950566</v>
      </c>
      <c r="CJ61" s="89">
        <v>42544376.642999999</v>
      </c>
      <c r="CK61" s="89">
        <v>48372385.450000003</v>
      </c>
      <c r="CL61" s="89">
        <v>5758248</v>
      </c>
      <c r="CM61" s="89">
        <v>8429959</v>
      </c>
      <c r="CN61" s="89">
        <v>47867380.362000003</v>
      </c>
      <c r="CO61" s="89">
        <v>65223424.530000001</v>
      </c>
      <c r="CP61" s="103" t="s">
        <v>111</v>
      </c>
      <c r="CQ61" s="89">
        <v>1535853</v>
      </c>
      <c r="CR61" s="89">
        <v>3293638</v>
      </c>
      <c r="CS61" s="89">
        <v>14888256.413000001</v>
      </c>
      <c r="CT61" s="89">
        <v>21208575.77</v>
      </c>
      <c r="CU61" s="89">
        <v>3634127</v>
      </c>
      <c r="CV61" s="89">
        <v>4439339</v>
      </c>
      <c r="CW61" s="89">
        <v>25016425.217999998</v>
      </c>
      <c r="CX61" s="89">
        <v>34457867.450000003</v>
      </c>
      <c r="CY61" s="89">
        <v>88942</v>
      </c>
      <c r="CZ61" s="89">
        <v>2211300</v>
      </c>
      <c r="DA61" s="89">
        <v>911783.33200000005</v>
      </c>
      <c r="DB61" s="89">
        <v>1482231.1880000001</v>
      </c>
      <c r="DC61" s="103" t="s">
        <v>111</v>
      </c>
      <c r="DD61" s="90">
        <v>1385</v>
      </c>
      <c r="DE61" s="90">
        <v>9194</v>
      </c>
      <c r="DF61" s="90">
        <v>77671.058000000005</v>
      </c>
      <c r="DG61" s="90">
        <v>108922.02</v>
      </c>
      <c r="DH61" s="90">
        <v>97</v>
      </c>
      <c r="DI61" s="90">
        <v>3557</v>
      </c>
      <c r="DJ61" s="90">
        <v>749.69</v>
      </c>
      <c r="DK61" s="93">
        <v>692159</v>
      </c>
      <c r="DL61" s="93">
        <v>3202596.04</v>
      </c>
      <c r="DM61" s="93">
        <v>4545598.585</v>
      </c>
      <c r="DN61" s="90" t="s">
        <v>72</v>
      </c>
      <c r="DO61" s="90" t="s">
        <v>72</v>
      </c>
      <c r="DP61" s="90" t="s">
        <v>72</v>
      </c>
      <c r="DQ61" s="103" t="s">
        <v>111</v>
      </c>
      <c r="DR61" s="90">
        <v>4229</v>
      </c>
      <c r="DS61" s="90">
        <v>359634.234</v>
      </c>
      <c r="DT61" s="90">
        <v>322</v>
      </c>
      <c r="DU61" s="90">
        <v>13047.664000000001</v>
      </c>
      <c r="DV61" s="90">
        <v>1302</v>
      </c>
      <c r="DW61" s="90">
        <v>73085.671000000002</v>
      </c>
      <c r="DX61" s="90">
        <v>324</v>
      </c>
      <c r="DY61" s="90">
        <v>13580.905000000001</v>
      </c>
      <c r="DZ61" s="90">
        <v>73378</v>
      </c>
      <c r="EA61" s="90">
        <v>2438192</v>
      </c>
      <c r="EB61" s="90">
        <v>16081057.904999999</v>
      </c>
      <c r="EC61" s="90">
        <v>54978</v>
      </c>
      <c r="ED61" s="90">
        <v>1746513</v>
      </c>
      <c r="EE61" s="90">
        <v>9090972.1760000009</v>
      </c>
      <c r="EF61" s="90">
        <v>1134</v>
      </c>
      <c r="EG61" s="90">
        <v>56526</v>
      </c>
      <c r="EH61" s="103" t="s">
        <v>111</v>
      </c>
      <c r="EI61" s="89">
        <v>8448</v>
      </c>
      <c r="EJ61" s="89">
        <v>3545044</v>
      </c>
      <c r="EK61" s="89">
        <v>8818</v>
      </c>
      <c r="EL61" s="89">
        <v>691679</v>
      </c>
      <c r="EM61" s="89">
        <v>3388515.7289999998</v>
      </c>
      <c r="EN61" s="89">
        <v>6341128</v>
      </c>
      <c r="EO61" s="89">
        <v>11370800</v>
      </c>
      <c r="EP61" s="89">
        <v>86317022.375</v>
      </c>
      <c r="EQ61" s="89">
        <v>108915106.67</v>
      </c>
      <c r="ER61" s="89">
        <v>92689</v>
      </c>
      <c r="ES61" s="89">
        <v>985443</v>
      </c>
      <c r="ET61" s="89">
        <v>36909166.548</v>
      </c>
      <c r="EU61" s="89">
        <v>42669310.960000001</v>
      </c>
      <c r="EV61" s="103" t="s">
        <v>111</v>
      </c>
      <c r="EW61" s="90">
        <v>5088667</v>
      </c>
      <c r="EX61" s="90">
        <v>8198827</v>
      </c>
      <c r="EY61" s="90">
        <v>39681194.089000002</v>
      </c>
      <c r="EZ61" s="90">
        <v>52706143.289999999</v>
      </c>
      <c r="FA61" s="90">
        <v>1159772</v>
      </c>
      <c r="FB61" s="90">
        <v>2186530</v>
      </c>
      <c r="FC61" s="90">
        <v>9726661.7379999999</v>
      </c>
      <c r="FD61" s="90">
        <v>13539652.42</v>
      </c>
      <c r="FE61" s="90">
        <v>3345473</v>
      </c>
      <c r="FF61" s="90">
        <v>4621165</v>
      </c>
      <c r="FG61" s="90">
        <v>18878146.57</v>
      </c>
      <c r="FH61" s="90">
        <v>25408899.43</v>
      </c>
      <c r="FI61" s="103" t="s">
        <v>111</v>
      </c>
      <c r="FJ61" s="90">
        <v>80551</v>
      </c>
      <c r="FK61" s="90">
        <v>2314770</v>
      </c>
      <c r="FL61" s="90">
        <v>934619.70200000005</v>
      </c>
      <c r="FM61" s="90">
        <v>1532445.4580000001</v>
      </c>
      <c r="FN61" s="90">
        <v>8543</v>
      </c>
      <c r="FO61" s="90">
        <v>57940</v>
      </c>
      <c r="FP61" s="90">
        <v>497589.245</v>
      </c>
      <c r="FQ61" s="90">
        <v>676445.89</v>
      </c>
      <c r="FR61" s="90">
        <v>66</v>
      </c>
      <c r="FS61" s="90">
        <v>2563</v>
      </c>
      <c r="FT61" s="90">
        <v>429.4</v>
      </c>
      <c r="FU61" s="93">
        <v>312888</v>
      </c>
      <c r="FV61" s="93">
        <v>1626793.4469999999</v>
      </c>
      <c r="FW61" s="93">
        <v>2284546.642</v>
      </c>
      <c r="FX61" s="103" t="s">
        <v>111</v>
      </c>
      <c r="FY61" s="90" t="s">
        <v>72</v>
      </c>
      <c r="FZ61" s="90" t="s">
        <v>72</v>
      </c>
      <c r="GA61" s="90" t="s">
        <v>72</v>
      </c>
      <c r="GB61" s="90">
        <v>5251</v>
      </c>
      <c r="GC61" s="90">
        <v>419005.22600000002</v>
      </c>
      <c r="GD61" s="90">
        <v>183</v>
      </c>
      <c r="GE61" s="90">
        <v>7938.3689999999997</v>
      </c>
      <c r="GF61" s="90">
        <v>2022</v>
      </c>
      <c r="GG61" s="90">
        <v>220172.791</v>
      </c>
      <c r="GH61" s="90">
        <v>364</v>
      </c>
      <c r="GI61" s="90">
        <v>12912.029</v>
      </c>
      <c r="GJ61" s="90">
        <v>13696</v>
      </c>
      <c r="GK61" s="90">
        <v>5492210</v>
      </c>
      <c r="GL61" s="90">
        <v>692</v>
      </c>
      <c r="GM61" s="90">
        <v>34600</v>
      </c>
      <c r="GN61" s="103" t="s">
        <v>111</v>
      </c>
      <c r="GO61" s="90">
        <v>13004</v>
      </c>
      <c r="GP61" s="90">
        <v>5457610</v>
      </c>
      <c r="GQ61" s="90">
        <v>1811288</v>
      </c>
      <c r="GR61" s="90">
        <v>3279920</v>
      </c>
      <c r="GS61" s="90">
        <v>22671251.175999999</v>
      </c>
      <c r="GT61" s="90">
        <v>27512577.940000001</v>
      </c>
      <c r="GU61" s="90">
        <v>24562</v>
      </c>
      <c r="GV61" s="90">
        <v>167239</v>
      </c>
      <c r="GW61" s="90">
        <v>9115915.8900000006</v>
      </c>
      <c r="GX61" s="90">
        <v>10581110.68</v>
      </c>
      <c r="GY61" s="90">
        <v>1571692</v>
      </c>
      <c r="GZ61" s="90">
        <v>2786527</v>
      </c>
      <c r="HA61" s="90">
        <v>11797446.828</v>
      </c>
      <c r="HB61" s="90">
        <v>14737165.109999999</v>
      </c>
      <c r="HC61" s="103" t="s">
        <v>111</v>
      </c>
      <c r="HD61" s="90">
        <v>215034</v>
      </c>
      <c r="HE61" s="90">
        <v>326154</v>
      </c>
      <c r="HF61" s="90">
        <v>1757888.4580000001</v>
      </c>
      <c r="HG61" s="90">
        <v>2194302.15</v>
      </c>
      <c r="HH61" s="90">
        <v>1137760</v>
      </c>
      <c r="HI61" s="90">
        <v>1837969</v>
      </c>
      <c r="HJ61" s="90">
        <v>4772776.6519999998</v>
      </c>
      <c r="HK61" s="90">
        <v>5953529.3499999996</v>
      </c>
      <c r="HL61" s="90">
        <v>18792</v>
      </c>
      <c r="HM61" s="90">
        <v>292793</v>
      </c>
      <c r="HN61" s="90">
        <v>111573.27</v>
      </c>
      <c r="HO61" s="90">
        <v>187676.6</v>
      </c>
      <c r="HP61" s="90">
        <v>1861</v>
      </c>
      <c r="HQ61" s="90">
        <v>13657</v>
      </c>
      <c r="HR61" s="90">
        <v>143387.61499999999</v>
      </c>
      <c r="HS61" s="90">
        <v>179151.79</v>
      </c>
      <c r="HT61" s="103" t="s">
        <v>111</v>
      </c>
      <c r="HU61" s="90">
        <v>455974</v>
      </c>
      <c r="HV61" s="90">
        <v>975018</v>
      </c>
      <c r="HW61" s="90">
        <v>10990879.1405</v>
      </c>
      <c r="HX61" s="90">
        <v>12458431.720000001</v>
      </c>
      <c r="HY61" s="90">
        <v>10514</v>
      </c>
      <c r="HZ61" s="90">
        <v>141984</v>
      </c>
      <c r="IA61" s="90">
        <v>5669092.1864999998</v>
      </c>
      <c r="IB61" s="90">
        <v>6065896.0499999998</v>
      </c>
      <c r="IC61" s="90">
        <v>377418</v>
      </c>
      <c r="ID61" s="90">
        <v>678689</v>
      </c>
      <c r="IE61" s="90">
        <v>4514666.9790000003</v>
      </c>
      <c r="IF61" s="90">
        <v>5402393.9900000002</v>
      </c>
      <c r="IG61" s="103" t="s">
        <v>111</v>
      </c>
      <c r="IH61" s="90">
        <v>68042</v>
      </c>
      <c r="II61" s="90">
        <v>154345</v>
      </c>
      <c r="IJ61" s="90">
        <v>807119.97499999998</v>
      </c>
      <c r="IK61" s="90">
        <v>990141.68</v>
      </c>
      <c r="IL61" s="90">
        <v>257571</v>
      </c>
      <c r="IM61" s="90">
        <v>331081</v>
      </c>
      <c r="IN61" s="90">
        <v>2743126.2459999998</v>
      </c>
      <c r="IO61" s="90">
        <v>3301090.95</v>
      </c>
      <c r="IP61" s="90">
        <v>10170</v>
      </c>
      <c r="IQ61" s="90">
        <v>367068</v>
      </c>
      <c r="IR61" s="90">
        <v>156452.68799999999</v>
      </c>
      <c r="IS61" s="90">
        <v>252952.83600000001</v>
      </c>
      <c r="IT61" s="90">
        <v>273</v>
      </c>
      <c r="IU61" s="90">
        <v>2632</v>
      </c>
      <c r="IV61" s="90">
        <v>25702.29</v>
      </c>
      <c r="IW61" s="90">
        <v>28577.67</v>
      </c>
      <c r="IX61" s="103" t="s">
        <v>111</v>
      </c>
      <c r="IY61" s="90">
        <v>84456</v>
      </c>
      <c r="IZ61" s="90">
        <v>164868</v>
      </c>
      <c r="JA61" s="90">
        <v>1841374.943</v>
      </c>
      <c r="JB61" s="90">
        <v>2280285.3199999998</v>
      </c>
      <c r="JC61" s="90">
        <v>1816</v>
      </c>
      <c r="JD61" s="90">
        <v>20890</v>
      </c>
      <c r="JE61" s="90">
        <v>945901.95700000005</v>
      </c>
      <c r="JF61" s="90">
        <v>1067280.7</v>
      </c>
      <c r="JG61" s="90">
        <v>68814</v>
      </c>
      <c r="JH61" s="90">
        <v>114754</v>
      </c>
      <c r="JI61" s="90">
        <v>775110.05599999998</v>
      </c>
      <c r="JJ61" s="90">
        <v>1041297.58</v>
      </c>
      <c r="JK61" s="103" t="s">
        <v>111</v>
      </c>
      <c r="JL61" s="90">
        <v>13826</v>
      </c>
      <c r="JM61" s="90">
        <v>29224</v>
      </c>
      <c r="JN61" s="90">
        <v>120362.93</v>
      </c>
      <c r="JO61" s="90">
        <v>171707.04</v>
      </c>
      <c r="JP61" s="90">
        <v>45897</v>
      </c>
      <c r="JQ61" s="90">
        <v>57765</v>
      </c>
      <c r="JR61" s="90">
        <v>460937.95899999997</v>
      </c>
      <c r="JS61" s="90">
        <v>625559.51</v>
      </c>
      <c r="JT61" s="90">
        <v>1753</v>
      </c>
      <c r="JU61" s="90">
        <v>50928</v>
      </c>
      <c r="JV61" s="90">
        <v>21662.098000000002</v>
      </c>
      <c r="JW61" s="90">
        <v>34994.498</v>
      </c>
      <c r="JX61" s="90">
        <v>69</v>
      </c>
      <c r="JY61" s="90">
        <v>446</v>
      </c>
      <c r="JZ61" s="90">
        <v>4035.5630000000001</v>
      </c>
      <c r="KA61" s="90">
        <v>5354.75</v>
      </c>
    </row>
    <row r="62" spans="1:287" s="14" customFormat="1" ht="7.5" customHeight="1" x14ac:dyDescent="0.15">
      <c r="A62" s="24"/>
      <c r="B62" s="92"/>
      <c r="C62" s="92"/>
      <c r="D62" s="92"/>
      <c r="E62" s="92"/>
      <c r="F62" s="92"/>
      <c r="G62" s="89"/>
      <c r="H62" s="89"/>
      <c r="I62" s="89"/>
      <c r="J62" s="89"/>
      <c r="K62" s="89"/>
      <c r="L62" s="89"/>
      <c r="M62" s="103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103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103"/>
      <c r="AN62" s="90"/>
      <c r="AO62" s="90"/>
      <c r="AP62" s="90"/>
      <c r="AQ62" s="93"/>
      <c r="AR62" s="93"/>
      <c r="AS62" s="93"/>
      <c r="AT62" s="90"/>
      <c r="AU62" s="90"/>
      <c r="AV62" s="90"/>
      <c r="AW62" s="90"/>
      <c r="AX62" s="90"/>
      <c r="AY62" s="90"/>
      <c r="AZ62" s="90"/>
      <c r="BA62" s="103"/>
      <c r="BB62" s="89"/>
      <c r="BC62" s="89"/>
      <c r="BD62" s="89"/>
      <c r="BE62" s="89"/>
      <c r="BF62" s="89"/>
      <c r="BG62" s="89"/>
      <c r="BH62" s="89"/>
      <c r="BI62" s="89"/>
      <c r="BJ62" s="89"/>
      <c r="BK62" s="89"/>
      <c r="BL62" s="89"/>
      <c r="BM62" s="103"/>
      <c r="BN62" s="89"/>
      <c r="BO62" s="89"/>
      <c r="BP62" s="89"/>
      <c r="BQ62" s="89"/>
      <c r="BR62" s="89"/>
      <c r="BS62" s="89"/>
      <c r="BT62" s="89"/>
      <c r="BU62" s="90"/>
      <c r="BV62" s="90"/>
      <c r="BW62" s="89"/>
      <c r="BX62" s="89"/>
      <c r="BY62" s="89"/>
      <c r="BZ62" s="89"/>
      <c r="CA62" s="89"/>
      <c r="CB62" s="89"/>
      <c r="CC62" s="103"/>
      <c r="CD62" s="89"/>
      <c r="CE62" s="89"/>
      <c r="CF62" s="89"/>
      <c r="CG62" s="89"/>
      <c r="CH62" s="89"/>
      <c r="CI62" s="89"/>
      <c r="CJ62" s="89"/>
      <c r="CK62" s="89"/>
      <c r="CL62" s="89"/>
      <c r="CM62" s="89"/>
      <c r="CN62" s="89"/>
      <c r="CO62" s="89"/>
      <c r="CP62" s="103"/>
      <c r="CQ62" s="89"/>
      <c r="CR62" s="89"/>
      <c r="CS62" s="89"/>
      <c r="CT62" s="89"/>
      <c r="CU62" s="89"/>
      <c r="CV62" s="89"/>
      <c r="CW62" s="89"/>
      <c r="CX62" s="89"/>
      <c r="CY62" s="89"/>
      <c r="CZ62" s="89"/>
      <c r="DA62" s="89"/>
      <c r="DB62" s="89"/>
      <c r="DC62" s="103"/>
      <c r="DD62" s="90"/>
      <c r="DE62" s="90"/>
      <c r="DF62" s="90"/>
      <c r="DG62" s="90"/>
      <c r="DH62" s="90"/>
      <c r="DI62" s="90"/>
      <c r="DJ62" s="90"/>
      <c r="DK62" s="93"/>
      <c r="DL62" s="93"/>
      <c r="DM62" s="93"/>
      <c r="DN62" s="90"/>
      <c r="DO62" s="90"/>
      <c r="DP62" s="90"/>
      <c r="DQ62" s="103"/>
      <c r="DR62" s="90"/>
      <c r="DS62" s="90"/>
      <c r="DT62" s="90"/>
      <c r="DU62" s="90"/>
      <c r="DV62" s="90"/>
      <c r="DW62" s="90"/>
      <c r="DX62" s="90"/>
      <c r="DY62" s="90"/>
      <c r="DZ62" s="90"/>
      <c r="EA62" s="90"/>
      <c r="EB62" s="90"/>
      <c r="EC62" s="90"/>
      <c r="ED62" s="90"/>
      <c r="EE62" s="90"/>
      <c r="EF62" s="90"/>
      <c r="EG62" s="90"/>
      <c r="EH62" s="103"/>
      <c r="EI62" s="89"/>
      <c r="EJ62" s="89"/>
      <c r="EK62" s="89"/>
      <c r="EL62" s="89"/>
      <c r="EM62" s="89"/>
      <c r="EN62" s="89"/>
      <c r="EO62" s="89"/>
      <c r="EP62" s="89"/>
      <c r="EQ62" s="89"/>
      <c r="ER62" s="89"/>
      <c r="ES62" s="89"/>
      <c r="ET62" s="89"/>
      <c r="EU62" s="89"/>
      <c r="EV62" s="103"/>
      <c r="EW62" s="90"/>
      <c r="EX62" s="90"/>
      <c r="EY62" s="90"/>
      <c r="EZ62" s="90"/>
      <c r="FA62" s="90"/>
      <c r="FB62" s="90"/>
      <c r="FC62" s="90"/>
      <c r="FD62" s="90"/>
      <c r="FE62" s="90"/>
      <c r="FF62" s="90"/>
      <c r="FG62" s="90"/>
      <c r="FH62" s="90"/>
      <c r="FI62" s="103"/>
      <c r="FJ62" s="90"/>
      <c r="FK62" s="90"/>
      <c r="FL62" s="90"/>
      <c r="FM62" s="90"/>
      <c r="FN62" s="90"/>
      <c r="FO62" s="90"/>
      <c r="FP62" s="90"/>
      <c r="FQ62" s="90"/>
      <c r="FR62" s="90"/>
      <c r="FS62" s="90"/>
      <c r="FT62" s="90"/>
      <c r="FU62" s="93"/>
      <c r="FV62" s="93"/>
      <c r="FW62" s="93"/>
      <c r="FX62" s="103"/>
      <c r="FY62" s="90"/>
      <c r="FZ62" s="90"/>
      <c r="GA62" s="90"/>
      <c r="GB62" s="90"/>
      <c r="GC62" s="90"/>
      <c r="GD62" s="90"/>
      <c r="GE62" s="90"/>
      <c r="GF62" s="90"/>
      <c r="GG62" s="90"/>
      <c r="GH62" s="90"/>
      <c r="GI62" s="90"/>
      <c r="GJ62" s="90"/>
      <c r="GK62" s="90"/>
      <c r="GL62" s="90"/>
      <c r="GM62" s="90"/>
      <c r="GN62" s="103"/>
      <c r="GO62" s="90"/>
      <c r="GP62" s="90"/>
      <c r="GQ62" s="90"/>
      <c r="GR62" s="90"/>
      <c r="GS62" s="90"/>
      <c r="GT62" s="90"/>
      <c r="GU62" s="90"/>
      <c r="GV62" s="90"/>
      <c r="GW62" s="90"/>
      <c r="GX62" s="90"/>
      <c r="GY62" s="90"/>
      <c r="GZ62" s="90"/>
      <c r="HA62" s="90"/>
      <c r="HB62" s="90"/>
      <c r="HC62" s="103"/>
      <c r="HD62" s="90"/>
      <c r="HE62" s="90"/>
      <c r="HF62" s="90"/>
      <c r="HG62" s="90"/>
      <c r="HH62" s="90"/>
      <c r="HI62" s="90"/>
      <c r="HJ62" s="90"/>
      <c r="HK62" s="90"/>
      <c r="HL62" s="90"/>
      <c r="HM62" s="90"/>
      <c r="HN62" s="90"/>
      <c r="HO62" s="90"/>
      <c r="HP62" s="90"/>
      <c r="HQ62" s="90"/>
      <c r="HR62" s="90"/>
      <c r="HS62" s="90"/>
      <c r="HT62" s="103"/>
      <c r="HU62" s="90"/>
      <c r="HV62" s="90"/>
      <c r="HW62" s="90"/>
      <c r="HX62" s="90"/>
      <c r="HY62" s="90"/>
      <c r="HZ62" s="90"/>
      <c r="IA62" s="90"/>
      <c r="IB62" s="90"/>
      <c r="IC62" s="90"/>
      <c r="ID62" s="90"/>
      <c r="IE62" s="90"/>
      <c r="IF62" s="90"/>
      <c r="IG62" s="103"/>
      <c r="IH62" s="90"/>
      <c r="II62" s="90"/>
      <c r="IJ62" s="90"/>
      <c r="IK62" s="90"/>
      <c r="IL62" s="90"/>
      <c r="IM62" s="90"/>
      <c r="IN62" s="90"/>
      <c r="IO62" s="90"/>
      <c r="IP62" s="90"/>
      <c r="IQ62" s="90"/>
      <c r="IR62" s="90"/>
      <c r="IS62" s="90"/>
      <c r="IT62" s="90"/>
      <c r="IU62" s="90"/>
      <c r="IV62" s="90"/>
      <c r="IW62" s="90"/>
      <c r="IX62" s="103"/>
      <c r="IY62" s="90"/>
      <c r="IZ62" s="90"/>
      <c r="JA62" s="90"/>
      <c r="JB62" s="90"/>
      <c r="JC62" s="90"/>
      <c r="JD62" s="90"/>
      <c r="JE62" s="90"/>
      <c r="JF62" s="90"/>
      <c r="JG62" s="90"/>
      <c r="JH62" s="90"/>
      <c r="JI62" s="90"/>
      <c r="JJ62" s="90"/>
      <c r="JK62" s="103"/>
      <c r="JL62" s="90"/>
      <c r="JM62" s="90"/>
      <c r="JN62" s="90"/>
      <c r="JO62" s="90"/>
      <c r="JP62" s="90"/>
      <c r="JQ62" s="90"/>
      <c r="JR62" s="90"/>
      <c r="JS62" s="90"/>
      <c r="JT62" s="90"/>
      <c r="JU62" s="90"/>
      <c r="JV62" s="90"/>
      <c r="JW62" s="90"/>
      <c r="JX62" s="90"/>
      <c r="JY62" s="90"/>
      <c r="JZ62" s="90"/>
      <c r="KA62" s="90"/>
    </row>
    <row r="63" spans="1:287" s="32" customFormat="1" ht="11.25" customHeight="1" x14ac:dyDescent="0.15">
      <c r="A63" s="24" t="s">
        <v>112</v>
      </c>
      <c r="B63" s="92">
        <v>3849802</v>
      </c>
      <c r="C63" s="92">
        <v>49211787.280000009</v>
      </c>
      <c r="D63" s="92">
        <v>3835736</v>
      </c>
      <c r="E63" s="92">
        <v>45844872.977000006</v>
      </c>
      <c r="F63" s="92">
        <v>57972702.849999994</v>
      </c>
      <c r="G63" s="89">
        <v>14066</v>
      </c>
      <c r="H63" s="89">
        <v>3366914.3029999998</v>
      </c>
      <c r="I63" s="89">
        <v>2387147</v>
      </c>
      <c r="J63" s="89">
        <v>4333409</v>
      </c>
      <c r="K63" s="89">
        <v>35255218.026000001</v>
      </c>
      <c r="L63" s="89">
        <v>44047204.68</v>
      </c>
      <c r="M63" s="103" t="s">
        <v>112</v>
      </c>
      <c r="N63" s="89">
        <v>37209</v>
      </c>
      <c r="O63" s="89">
        <v>427789</v>
      </c>
      <c r="P63" s="89">
        <v>15590467.140000001</v>
      </c>
      <c r="Q63" s="89">
        <v>17612280.77</v>
      </c>
      <c r="R63" s="89">
        <v>1907549</v>
      </c>
      <c r="S63" s="89">
        <v>3031065</v>
      </c>
      <c r="T63" s="89">
        <v>15874043.9</v>
      </c>
      <c r="U63" s="89">
        <v>21096568.309999999</v>
      </c>
      <c r="V63" s="89">
        <v>442389</v>
      </c>
      <c r="W63" s="89">
        <v>874555</v>
      </c>
      <c r="X63" s="89">
        <v>3790706.986</v>
      </c>
      <c r="Y63" s="89">
        <v>5338355.5999999996</v>
      </c>
      <c r="Z63" s="103" t="s">
        <v>112</v>
      </c>
      <c r="AA63" s="89">
        <v>1310449</v>
      </c>
      <c r="AB63" s="89">
        <v>1713034</v>
      </c>
      <c r="AC63" s="89">
        <v>9217661.398</v>
      </c>
      <c r="AD63" s="89">
        <v>12251420.720000001</v>
      </c>
      <c r="AE63" s="89">
        <v>33833</v>
      </c>
      <c r="AF63" s="89">
        <v>1032646</v>
      </c>
      <c r="AG63" s="89">
        <v>419430.90600000002</v>
      </c>
      <c r="AH63" s="89">
        <v>687414.54</v>
      </c>
      <c r="AI63" s="89">
        <v>1465</v>
      </c>
      <c r="AJ63" s="89">
        <v>10655</v>
      </c>
      <c r="AK63" s="89">
        <v>87459.316999999995</v>
      </c>
      <c r="AL63" s="89">
        <v>118746.9</v>
      </c>
      <c r="AM63" s="103" t="s">
        <v>112</v>
      </c>
      <c r="AN63" s="90">
        <v>11</v>
      </c>
      <c r="AO63" s="90">
        <v>660</v>
      </c>
      <c r="AP63" s="90">
        <v>129.5</v>
      </c>
      <c r="AQ63" s="93">
        <v>129822</v>
      </c>
      <c r="AR63" s="93">
        <v>614741.98600000003</v>
      </c>
      <c r="AS63" s="93">
        <v>867916.01</v>
      </c>
      <c r="AT63" s="90" t="s">
        <v>72</v>
      </c>
      <c r="AU63" s="90" t="s">
        <v>72</v>
      </c>
      <c r="AV63" s="90" t="s">
        <v>72</v>
      </c>
      <c r="AW63" s="90">
        <v>1405</v>
      </c>
      <c r="AX63" s="90">
        <v>83814.078999999998</v>
      </c>
      <c r="AY63" s="90">
        <v>98</v>
      </c>
      <c r="AZ63" s="90">
        <v>1835.8219999999999</v>
      </c>
      <c r="BA63" s="103" t="s">
        <v>112</v>
      </c>
      <c r="BB63" s="89">
        <v>461</v>
      </c>
      <c r="BC63" s="89">
        <v>19870.506000000001</v>
      </c>
      <c r="BD63" s="89">
        <v>128</v>
      </c>
      <c r="BE63" s="89">
        <v>3248.3270000000002</v>
      </c>
      <c r="BF63" s="89">
        <v>8605</v>
      </c>
      <c r="BG63" s="89">
        <v>281064</v>
      </c>
      <c r="BH63" s="89">
        <v>1340989.5589999999</v>
      </c>
      <c r="BI63" s="89">
        <v>335</v>
      </c>
      <c r="BJ63" s="89">
        <v>16750</v>
      </c>
      <c r="BK63" s="89">
        <v>3325</v>
      </c>
      <c r="BL63" s="89">
        <v>1395528</v>
      </c>
      <c r="BM63" s="103" t="s">
        <v>112</v>
      </c>
      <c r="BN63" s="89">
        <v>1801</v>
      </c>
      <c r="BO63" s="89">
        <v>141008</v>
      </c>
      <c r="BP63" s="89">
        <v>613646.74399999995</v>
      </c>
      <c r="BQ63" s="89">
        <v>2823</v>
      </c>
      <c r="BR63" s="89">
        <v>78447.745999999999</v>
      </c>
      <c r="BS63" s="89">
        <v>1926</v>
      </c>
      <c r="BT63" s="89">
        <v>63015.06</v>
      </c>
      <c r="BU63" s="90">
        <v>1</v>
      </c>
      <c r="BV63" s="90">
        <v>0.30399999999999999</v>
      </c>
      <c r="BW63" s="89">
        <v>6841</v>
      </c>
      <c r="BX63" s="89">
        <v>250231.54</v>
      </c>
      <c r="BY63" s="89">
        <v>4326</v>
      </c>
      <c r="BZ63" s="89">
        <v>164097.647</v>
      </c>
      <c r="CA63" s="89">
        <v>2515</v>
      </c>
      <c r="CB63" s="89">
        <v>86133.893000000011</v>
      </c>
      <c r="CC63" s="103" t="s">
        <v>112</v>
      </c>
      <c r="CD63" s="89">
        <v>1250049</v>
      </c>
      <c r="CE63" s="89">
        <v>2169806</v>
      </c>
      <c r="CF63" s="89">
        <v>17648755.743999999</v>
      </c>
      <c r="CG63" s="89">
        <v>22449388.739999998</v>
      </c>
      <c r="CH63" s="89">
        <v>17574</v>
      </c>
      <c r="CI63" s="89">
        <v>175517</v>
      </c>
      <c r="CJ63" s="89">
        <v>7357954.0410000002</v>
      </c>
      <c r="CK63" s="89">
        <v>8336915.5099999998</v>
      </c>
      <c r="CL63" s="89">
        <v>975082</v>
      </c>
      <c r="CM63" s="89">
        <v>1466412</v>
      </c>
      <c r="CN63" s="89">
        <v>7989968.2699999996</v>
      </c>
      <c r="CO63" s="89">
        <v>10833535.359999999</v>
      </c>
      <c r="CP63" s="103" t="s">
        <v>112</v>
      </c>
      <c r="CQ63" s="89">
        <v>257393</v>
      </c>
      <c r="CR63" s="89">
        <v>527877</v>
      </c>
      <c r="CS63" s="89">
        <v>2300833.4330000002</v>
      </c>
      <c r="CT63" s="89">
        <v>3278937.87</v>
      </c>
      <c r="CU63" s="89">
        <v>669319</v>
      </c>
      <c r="CV63" s="89">
        <v>828013</v>
      </c>
      <c r="CW63" s="89">
        <v>4875683.09</v>
      </c>
      <c r="CX63" s="89">
        <v>6587173.5199999996</v>
      </c>
      <c r="CY63" s="89">
        <v>16241</v>
      </c>
      <c r="CZ63" s="89">
        <v>409312</v>
      </c>
      <c r="DA63" s="89">
        <v>165567.30600000001</v>
      </c>
      <c r="DB63" s="89">
        <v>271676.90999999997</v>
      </c>
      <c r="DC63" s="103" t="s">
        <v>112</v>
      </c>
      <c r="DD63" s="90">
        <v>167</v>
      </c>
      <c r="DE63" s="90">
        <v>1251</v>
      </c>
      <c r="DF63" s="90">
        <v>9298.143</v>
      </c>
      <c r="DG63" s="90">
        <v>13218.51</v>
      </c>
      <c r="DH63" s="90">
        <v>7</v>
      </c>
      <c r="DI63" s="90">
        <v>271</v>
      </c>
      <c r="DJ63" s="90">
        <v>42</v>
      </c>
      <c r="DK63" s="93">
        <v>86920</v>
      </c>
      <c r="DL63" s="93">
        <v>394316.83500000002</v>
      </c>
      <c r="DM63" s="93">
        <v>559610.03599999996</v>
      </c>
      <c r="DN63" s="90" t="s">
        <v>72</v>
      </c>
      <c r="DO63" s="90" t="s">
        <v>72</v>
      </c>
      <c r="DP63" s="90" t="s">
        <v>72</v>
      </c>
      <c r="DQ63" s="103" t="s">
        <v>112</v>
      </c>
      <c r="DR63" s="90">
        <v>809</v>
      </c>
      <c r="DS63" s="90">
        <v>47589.733999999997</v>
      </c>
      <c r="DT63" s="90">
        <v>74</v>
      </c>
      <c r="DU63" s="90">
        <v>1403.9939999999999</v>
      </c>
      <c r="DV63" s="90">
        <v>208</v>
      </c>
      <c r="DW63" s="90">
        <v>6946.0330000000004</v>
      </c>
      <c r="DX63" s="90">
        <v>79</v>
      </c>
      <c r="DY63" s="90">
        <v>1902.5429999999999</v>
      </c>
      <c r="DZ63" s="90">
        <v>12248</v>
      </c>
      <c r="EA63" s="90">
        <v>422072</v>
      </c>
      <c r="EB63" s="90">
        <v>2657882.3029999998</v>
      </c>
      <c r="EC63" s="90">
        <v>8605</v>
      </c>
      <c r="ED63" s="90">
        <v>281064</v>
      </c>
      <c r="EE63" s="90">
        <v>1340989.5589999999</v>
      </c>
      <c r="EF63" s="90">
        <v>189</v>
      </c>
      <c r="EG63" s="90">
        <v>9450</v>
      </c>
      <c r="EH63" s="103" t="s">
        <v>112</v>
      </c>
      <c r="EI63" s="89">
        <v>1653</v>
      </c>
      <c r="EJ63" s="89">
        <v>693796</v>
      </c>
      <c r="EK63" s="89">
        <v>1801</v>
      </c>
      <c r="EL63" s="89">
        <v>141008</v>
      </c>
      <c r="EM63" s="89">
        <v>613646.74399999995</v>
      </c>
      <c r="EN63" s="89">
        <v>1036858</v>
      </c>
      <c r="EO63" s="89">
        <v>1929547</v>
      </c>
      <c r="EP63" s="89">
        <v>14992519.687000001</v>
      </c>
      <c r="EQ63" s="89">
        <v>18627044.899999999</v>
      </c>
      <c r="ER63" s="89">
        <v>16851</v>
      </c>
      <c r="ES63" s="89">
        <v>209654</v>
      </c>
      <c r="ET63" s="89">
        <v>6843920.358</v>
      </c>
      <c r="EU63" s="89">
        <v>7775604.8300000001</v>
      </c>
      <c r="EV63" s="103" t="s">
        <v>112</v>
      </c>
      <c r="EW63" s="90">
        <v>848782</v>
      </c>
      <c r="EX63" s="90">
        <v>1403236</v>
      </c>
      <c r="EY63" s="90">
        <v>6814103.5750000002</v>
      </c>
      <c r="EZ63" s="90">
        <v>8986198.7100000009</v>
      </c>
      <c r="FA63" s="90">
        <v>171225</v>
      </c>
      <c r="FB63" s="90">
        <v>316657</v>
      </c>
      <c r="FC63" s="90">
        <v>1334495.754</v>
      </c>
      <c r="FD63" s="90">
        <v>1865241.36</v>
      </c>
      <c r="FE63" s="90">
        <v>577823</v>
      </c>
      <c r="FF63" s="90">
        <v>800760</v>
      </c>
      <c r="FG63" s="90">
        <v>3598325.7659999998</v>
      </c>
      <c r="FH63" s="90">
        <v>4770878.21</v>
      </c>
      <c r="FI63" s="103" t="s">
        <v>112</v>
      </c>
      <c r="FJ63" s="90">
        <v>14902</v>
      </c>
      <c r="FK63" s="90">
        <v>512081</v>
      </c>
      <c r="FL63" s="90">
        <v>207365.43</v>
      </c>
      <c r="FM63" s="90">
        <v>339426.53</v>
      </c>
      <c r="FN63" s="90">
        <v>1194</v>
      </c>
      <c r="FO63" s="90">
        <v>8538</v>
      </c>
      <c r="FP63" s="90">
        <v>70586.922000000006</v>
      </c>
      <c r="FQ63" s="90">
        <v>96915.26</v>
      </c>
      <c r="FR63" s="90">
        <v>4</v>
      </c>
      <c r="FS63" s="90">
        <v>389</v>
      </c>
      <c r="FT63" s="90">
        <v>87.5</v>
      </c>
      <c r="FU63" s="93">
        <v>42902</v>
      </c>
      <c r="FV63" s="93">
        <v>220425.15100000001</v>
      </c>
      <c r="FW63" s="93">
        <v>308305.97399999999</v>
      </c>
      <c r="FX63" s="103" t="s">
        <v>112</v>
      </c>
      <c r="FY63" s="90" t="s">
        <v>72</v>
      </c>
      <c r="FZ63" s="90" t="s">
        <v>72</v>
      </c>
      <c r="GA63" s="90" t="s">
        <v>72</v>
      </c>
      <c r="GB63" s="90">
        <v>596</v>
      </c>
      <c r="GC63" s="90">
        <v>36224.345000000001</v>
      </c>
      <c r="GD63" s="90">
        <v>24</v>
      </c>
      <c r="GE63" s="90">
        <v>431.82799999999997</v>
      </c>
      <c r="GF63" s="90">
        <v>253</v>
      </c>
      <c r="GG63" s="90">
        <v>12924.473</v>
      </c>
      <c r="GH63" s="90">
        <v>49</v>
      </c>
      <c r="GI63" s="90">
        <v>1345.7840000000001</v>
      </c>
      <c r="GJ63" s="90">
        <v>1818</v>
      </c>
      <c r="GK63" s="90">
        <v>709032</v>
      </c>
      <c r="GL63" s="90">
        <v>146</v>
      </c>
      <c r="GM63" s="90">
        <v>7300</v>
      </c>
      <c r="GN63" s="103" t="s">
        <v>112</v>
      </c>
      <c r="GO63" s="90">
        <v>1672</v>
      </c>
      <c r="GP63" s="90">
        <v>701732</v>
      </c>
      <c r="GQ63" s="90">
        <v>285909</v>
      </c>
      <c r="GR63" s="90">
        <v>530916</v>
      </c>
      <c r="GS63" s="90">
        <v>3402963.5860000001</v>
      </c>
      <c r="GT63" s="90">
        <v>4103396.25</v>
      </c>
      <c r="GU63" s="90">
        <v>3825</v>
      </c>
      <c r="GV63" s="90">
        <v>25837</v>
      </c>
      <c r="GW63" s="90">
        <v>1330616.977</v>
      </c>
      <c r="GX63" s="90">
        <v>1516595.01</v>
      </c>
      <c r="GY63" s="90">
        <v>255369</v>
      </c>
      <c r="GZ63" s="90">
        <v>462098</v>
      </c>
      <c r="HA63" s="90">
        <v>1871108.0360000001</v>
      </c>
      <c r="HB63" s="90">
        <v>2335270.75</v>
      </c>
      <c r="HC63" s="103" t="s">
        <v>112</v>
      </c>
      <c r="HD63" s="90">
        <v>26715</v>
      </c>
      <c r="HE63" s="90">
        <v>42981</v>
      </c>
      <c r="HF63" s="90">
        <v>201238.573</v>
      </c>
      <c r="HG63" s="90">
        <v>251530.49</v>
      </c>
      <c r="HH63" s="90">
        <v>181575</v>
      </c>
      <c r="HI63" s="90">
        <v>296205</v>
      </c>
      <c r="HJ63" s="90">
        <v>753146.92299999995</v>
      </c>
      <c r="HK63" s="90">
        <v>940141.71</v>
      </c>
      <c r="HL63" s="90">
        <v>2770</v>
      </c>
      <c r="HM63" s="90">
        <v>41515</v>
      </c>
      <c r="HN63" s="90">
        <v>15848.994000000001</v>
      </c>
      <c r="HO63" s="90">
        <v>26626.394</v>
      </c>
      <c r="HP63" s="90">
        <v>254</v>
      </c>
      <c r="HQ63" s="90">
        <v>1686</v>
      </c>
      <c r="HR63" s="90">
        <v>16609.824000000001</v>
      </c>
      <c r="HS63" s="90">
        <v>20762.28</v>
      </c>
      <c r="HT63" s="103" t="s">
        <v>112</v>
      </c>
      <c r="HU63" s="90">
        <v>88886</v>
      </c>
      <c r="HV63" s="90">
        <v>210886</v>
      </c>
      <c r="HW63" s="90">
        <v>2361546.145</v>
      </c>
      <c r="HX63" s="90">
        <v>2659997.5299999998</v>
      </c>
      <c r="HY63" s="90">
        <v>2509</v>
      </c>
      <c r="HZ63" s="90">
        <v>39454</v>
      </c>
      <c r="IA63" s="90">
        <v>1252162.371</v>
      </c>
      <c r="IB63" s="90">
        <v>1345799.27</v>
      </c>
      <c r="IC63" s="90">
        <v>74533</v>
      </c>
      <c r="ID63" s="90">
        <v>145393</v>
      </c>
      <c r="IE63" s="90">
        <v>970159.39800000004</v>
      </c>
      <c r="IF63" s="90">
        <v>1143006.76</v>
      </c>
      <c r="IG63" s="103" t="s">
        <v>112</v>
      </c>
      <c r="IH63" s="90">
        <v>11844</v>
      </c>
      <c r="II63" s="90">
        <v>26039</v>
      </c>
      <c r="IJ63" s="90">
        <v>139224.37599999999</v>
      </c>
      <c r="IK63" s="90">
        <v>171191.5</v>
      </c>
      <c r="IL63" s="90">
        <v>56379</v>
      </c>
      <c r="IM63" s="90">
        <v>75354</v>
      </c>
      <c r="IN63" s="90">
        <v>671974.77500000002</v>
      </c>
      <c r="IO63" s="90">
        <v>796979.19</v>
      </c>
      <c r="IP63" s="90">
        <v>2433</v>
      </c>
      <c r="IQ63" s="90">
        <v>103509</v>
      </c>
      <c r="IR63" s="90">
        <v>43194.593999999997</v>
      </c>
      <c r="IS63" s="90">
        <v>70931.644</v>
      </c>
      <c r="IT63" s="90">
        <v>104</v>
      </c>
      <c r="IU63" s="90">
        <v>866</v>
      </c>
      <c r="IV63" s="90">
        <v>7574.2520000000004</v>
      </c>
      <c r="IW63" s="90">
        <v>8613.1299999999992</v>
      </c>
      <c r="IX63" s="103" t="s">
        <v>112</v>
      </c>
      <c r="IY63" s="90">
        <v>11354</v>
      </c>
      <c r="IZ63" s="90">
        <v>23170</v>
      </c>
      <c r="JA63" s="90">
        <v>252396.45</v>
      </c>
      <c r="JB63" s="90">
        <v>310773.51</v>
      </c>
      <c r="JC63" s="90">
        <v>275</v>
      </c>
      <c r="JD63" s="90">
        <v>3164</v>
      </c>
      <c r="JE63" s="90">
        <v>136430.37</v>
      </c>
      <c r="JF63" s="90">
        <v>153961.16</v>
      </c>
      <c r="JG63" s="90">
        <v>9152</v>
      </c>
      <c r="JH63" s="90">
        <v>16024</v>
      </c>
      <c r="JI63" s="90">
        <v>99812.657000000007</v>
      </c>
      <c r="JJ63" s="90">
        <v>133827.48000000001</v>
      </c>
      <c r="JK63" s="103" t="s">
        <v>112</v>
      </c>
      <c r="JL63" s="90">
        <v>1927</v>
      </c>
      <c r="JM63" s="90">
        <v>3982</v>
      </c>
      <c r="JN63" s="90">
        <v>16153.423000000001</v>
      </c>
      <c r="JO63" s="90">
        <v>22984.87</v>
      </c>
      <c r="JP63" s="90">
        <v>6928</v>
      </c>
      <c r="JQ63" s="90">
        <v>8907</v>
      </c>
      <c r="JR63" s="90">
        <v>71677.767000000007</v>
      </c>
      <c r="JS63" s="90">
        <v>96389.8</v>
      </c>
      <c r="JT63" s="90">
        <v>257</v>
      </c>
      <c r="JU63" s="90">
        <v>7744</v>
      </c>
      <c r="JV63" s="90">
        <v>3303.576</v>
      </c>
      <c r="JW63" s="90">
        <v>5379.4560000000001</v>
      </c>
      <c r="JX63" s="90" t="s">
        <v>72</v>
      </c>
      <c r="JY63" s="90" t="s">
        <v>72</v>
      </c>
      <c r="JZ63" s="90" t="s">
        <v>72</v>
      </c>
      <c r="KA63" s="90" t="s">
        <v>72</v>
      </c>
    </row>
    <row r="64" spans="1:287" s="32" customFormat="1" ht="11.25" customHeight="1" x14ac:dyDescent="0.15">
      <c r="A64" s="24" t="s">
        <v>113</v>
      </c>
      <c r="B64" s="92">
        <v>5639452</v>
      </c>
      <c r="C64" s="92">
        <v>70922742.614000008</v>
      </c>
      <c r="D64" s="92">
        <v>5619155</v>
      </c>
      <c r="E64" s="92">
        <v>65988732.987000011</v>
      </c>
      <c r="F64" s="92">
        <v>83897639.228</v>
      </c>
      <c r="G64" s="89">
        <v>20297</v>
      </c>
      <c r="H64" s="89">
        <v>4934009.6270000003</v>
      </c>
      <c r="I64" s="89">
        <v>3607322</v>
      </c>
      <c r="J64" s="89">
        <v>6163993</v>
      </c>
      <c r="K64" s="89">
        <v>51873385.167000003</v>
      </c>
      <c r="L64" s="89">
        <v>64893232.200000003</v>
      </c>
      <c r="M64" s="103" t="s">
        <v>113</v>
      </c>
      <c r="N64" s="89">
        <v>57660</v>
      </c>
      <c r="O64" s="89">
        <v>620242</v>
      </c>
      <c r="P64" s="89">
        <v>23560227.291000001</v>
      </c>
      <c r="Q64" s="89">
        <v>26558522.25</v>
      </c>
      <c r="R64" s="89">
        <v>2858156</v>
      </c>
      <c r="S64" s="89">
        <v>4262530</v>
      </c>
      <c r="T64" s="89">
        <v>22514882.063000001</v>
      </c>
      <c r="U64" s="89">
        <v>30162515.16</v>
      </c>
      <c r="V64" s="89">
        <v>691506</v>
      </c>
      <c r="W64" s="89">
        <v>1281221</v>
      </c>
      <c r="X64" s="89">
        <v>5798275.8130000001</v>
      </c>
      <c r="Y64" s="89">
        <v>8172194.79</v>
      </c>
      <c r="Z64" s="103" t="s">
        <v>113</v>
      </c>
      <c r="AA64" s="89">
        <v>1767175</v>
      </c>
      <c r="AB64" s="89">
        <v>2212074</v>
      </c>
      <c r="AC64" s="89">
        <v>12090786.220000001</v>
      </c>
      <c r="AD64" s="89">
        <v>16362800.35</v>
      </c>
      <c r="AE64" s="89">
        <v>51919</v>
      </c>
      <c r="AF64" s="89">
        <v>1477396</v>
      </c>
      <c r="AG64" s="89">
        <v>596753.30200000003</v>
      </c>
      <c r="AH64" s="89">
        <v>979435.652</v>
      </c>
      <c r="AI64" s="89">
        <v>2170</v>
      </c>
      <c r="AJ64" s="89">
        <v>13696</v>
      </c>
      <c r="AK64" s="89">
        <v>117845.47100000001</v>
      </c>
      <c r="AL64" s="89">
        <v>160021.87</v>
      </c>
      <c r="AM64" s="103" t="s">
        <v>113</v>
      </c>
      <c r="AN64" s="90">
        <v>8</v>
      </c>
      <c r="AO64" s="90">
        <v>429</v>
      </c>
      <c r="AP64" s="90">
        <v>58.7</v>
      </c>
      <c r="AQ64" s="93">
        <v>236837</v>
      </c>
      <c r="AR64" s="93">
        <v>1062849.872</v>
      </c>
      <c r="AS64" s="93">
        <v>1502054.156</v>
      </c>
      <c r="AT64" s="90">
        <v>7</v>
      </c>
      <c r="AU64" s="90">
        <v>95</v>
      </c>
      <c r="AV64" s="90">
        <v>95</v>
      </c>
      <c r="AW64" s="90">
        <v>1407</v>
      </c>
      <c r="AX64" s="90">
        <v>89699.945999999996</v>
      </c>
      <c r="AY64" s="90">
        <v>57</v>
      </c>
      <c r="AZ64" s="90">
        <v>1770.482</v>
      </c>
      <c r="BA64" s="103" t="s">
        <v>113</v>
      </c>
      <c r="BB64" s="89">
        <v>373</v>
      </c>
      <c r="BC64" s="89">
        <v>16936.120999999999</v>
      </c>
      <c r="BD64" s="89">
        <v>71</v>
      </c>
      <c r="BE64" s="89">
        <v>2048.0929999999998</v>
      </c>
      <c r="BF64" s="89">
        <v>12513</v>
      </c>
      <c r="BG64" s="89">
        <v>409946</v>
      </c>
      <c r="BH64" s="89">
        <v>1940584.4310000001</v>
      </c>
      <c r="BI64" s="89">
        <v>454</v>
      </c>
      <c r="BJ64" s="89">
        <v>22700</v>
      </c>
      <c r="BK64" s="89">
        <v>5015</v>
      </c>
      <c r="BL64" s="89">
        <v>2104462</v>
      </c>
      <c r="BM64" s="103" t="s">
        <v>113</v>
      </c>
      <c r="BN64" s="89">
        <v>2315</v>
      </c>
      <c r="BO64" s="89">
        <v>193962</v>
      </c>
      <c r="BP64" s="89">
        <v>866263.196</v>
      </c>
      <c r="BQ64" s="89">
        <v>1953</v>
      </c>
      <c r="BR64" s="89">
        <v>68321.668000000005</v>
      </c>
      <c r="BS64" s="89">
        <v>1773</v>
      </c>
      <c r="BT64" s="89">
        <v>68147.467999999993</v>
      </c>
      <c r="BU64" s="90">
        <v>2</v>
      </c>
      <c r="BV64" s="90">
        <v>35.476999999999997</v>
      </c>
      <c r="BW64" s="89">
        <v>5634</v>
      </c>
      <c r="BX64" s="89">
        <v>246923.77799999999</v>
      </c>
      <c r="BY64" s="89">
        <v>3417</v>
      </c>
      <c r="BZ64" s="89">
        <v>159792.09600000002</v>
      </c>
      <c r="CA64" s="89">
        <v>2217</v>
      </c>
      <c r="CB64" s="89">
        <v>87131.681999999986</v>
      </c>
      <c r="CC64" s="103" t="s">
        <v>113</v>
      </c>
      <c r="CD64" s="89">
        <v>1943211</v>
      </c>
      <c r="CE64" s="89">
        <v>3211198</v>
      </c>
      <c r="CF64" s="89">
        <v>27436262.769000001</v>
      </c>
      <c r="CG64" s="89">
        <v>34801186.670000002</v>
      </c>
      <c r="CH64" s="89">
        <v>28422</v>
      </c>
      <c r="CI64" s="89">
        <v>279449</v>
      </c>
      <c r="CJ64" s="89">
        <v>12039223.191</v>
      </c>
      <c r="CK64" s="89">
        <v>13582574.91</v>
      </c>
      <c r="CL64" s="89">
        <v>1519731</v>
      </c>
      <c r="CM64" s="89">
        <v>2169598</v>
      </c>
      <c r="CN64" s="89">
        <v>11902542.597999999</v>
      </c>
      <c r="CO64" s="89">
        <v>16241760.57</v>
      </c>
      <c r="CP64" s="103" t="s">
        <v>113</v>
      </c>
      <c r="CQ64" s="89">
        <v>395058</v>
      </c>
      <c r="CR64" s="89">
        <v>762151</v>
      </c>
      <c r="CS64" s="89">
        <v>3494496.98</v>
      </c>
      <c r="CT64" s="89">
        <v>4976851.1900000004</v>
      </c>
      <c r="CU64" s="89">
        <v>937614</v>
      </c>
      <c r="CV64" s="89">
        <v>1119933</v>
      </c>
      <c r="CW64" s="89">
        <v>6641794.6720000003</v>
      </c>
      <c r="CX64" s="89">
        <v>9112084.2599999998</v>
      </c>
      <c r="CY64" s="89">
        <v>26131</v>
      </c>
      <c r="CZ64" s="89">
        <v>654772</v>
      </c>
      <c r="DA64" s="89">
        <v>265430.80800000002</v>
      </c>
      <c r="DB64" s="89">
        <v>434315.56599999999</v>
      </c>
      <c r="DC64" s="103" t="s">
        <v>113</v>
      </c>
      <c r="DD64" s="90">
        <v>351</v>
      </c>
      <c r="DE64" s="90">
        <v>2161</v>
      </c>
      <c r="DF64" s="90">
        <v>17660.453000000001</v>
      </c>
      <c r="DG64" s="90">
        <v>25113.25</v>
      </c>
      <c r="DH64" s="90">
        <v>6</v>
      </c>
      <c r="DI64" s="90">
        <v>344</v>
      </c>
      <c r="DJ64" s="90">
        <v>47.9</v>
      </c>
      <c r="DK64" s="93">
        <v>161302</v>
      </c>
      <c r="DL64" s="93">
        <v>693758.84400000004</v>
      </c>
      <c r="DM64" s="93">
        <v>984686.69299999997</v>
      </c>
      <c r="DN64" s="90">
        <v>7</v>
      </c>
      <c r="DO64" s="90">
        <v>95</v>
      </c>
      <c r="DP64" s="90">
        <v>95</v>
      </c>
      <c r="DQ64" s="103" t="s">
        <v>113</v>
      </c>
      <c r="DR64" s="90">
        <v>827</v>
      </c>
      <c r="DS64" s="90">
        <v>55425.108999999997</v>
      </c>
      <c r="DT64" s="90">
        <v>42</v>
      </c>
      <c r="DU64" s="90">
        <v>1346.2239999999999</v>
      </c>
      <c r="DV64" s="90">
        <v>227</v>
      </c>
      <c r="DW64" s="90">
        <v>10273.174999999999</v>
      </c>
      <c r="DX64" s="90">
        <v>61</v>
      </c>
      <c r="DY64" s="90">
        <v>1674.6369999999999</v>
      </c>
      <c r="DZ64" s="90">
        <v>17465</v>
      </c>
      <c r="EA64" s="90">
        <v>603908</v>
      </c>
      <c r="EB64" s="90">
        <v>3816985.6269999999</v>
      </c>
      <c r="EC64" s="90">
        <v>12513</v>
      </c>
      <c r="ED64" s="90">
        <v>409946</v>
      </c>
      <c r="EE64" s="90">
        <v>1940584.4310000001</v>
      </c>
      <c r="EF64" s="90">
        <v>261</v>
      </c>
      <c r="EG64" s="90">
        <v>13050</v>
      </c>
      <c r="EH64" s="103" t="s">
        <v>113</v>
      </c>
      <c r="EI64" s="89">
        <v>2376</v>
      </c>
      <c r="EJ64" s="89">
        <v>997088</v>
      </c>
      <c r="EK64" s="89">
        <v>2315</v>
      </c>
      <c r="EL64" s="89">
        <v>193962</v>
      </c>
      <c r="EM64" s="89">
        <v>866263.196</v>
      </c>
      <c r="EN64" s="89">
        <v>1527151</v>
      </c>
      <c r="EO64" s="89">
        <v>2656765</v>
      </c>
      <c r="EP64" s="89">
        <v>21088664.228999998</v>
      </c>
      <c r="EQ64" s="89">
        <v>26263834.780000001</v>
      </c>
      <c r="ER64" s="89">
        <v>25677</v>
      </c>
      <c r="ES64" s="89">
        <v>288924</v>
      </c>
      <c r="ET64" s="89">
        <v>9703426.9719999991</v>
      </c>
      <c r="EU64" s="89">
        <v>11015279.869999999</v>
      </c>
      <c r="EV64" s="103" t="s">
        <v>113</v>
      </c>
      <c r="EW64" s="90">
        <v>1224868</v>
      </c>
      <c r="EX64" s="90">
        <v>1887301</v>
      </c>
      <c r="EY64" s="90">
        <v>9283289.4389999993</v>
      </c>
      <c r="EZ64" s="90">
        <v>12307442.66</v>
      </c>
      <c r="FA64" s="90">
        <v>276606</v>
      </c>
      <c r="FB64" s="90">
        <v>480540</v>
      </c>
      <c r="FC64" s="90">
        <v>2101947.818</v>
      </c>
      <c r="FD64" s="90">
        <v>2941112.25</v>
      </c>
      <c r="FE64" s="90">
        <v>751341</v>
      </c>
      <c r="FF64" s="90">
        <v>991939</v>
      </c>
      <c r="FG64" s="90">
        <v>4590845.523</v>
      </c>
      <c r="FH64" s="90">
        <v>6190770.0700000003</v>
      </c>
      <c r="FI64" s="103" t="s">
        <v>113</v>
      </c>
      <c r="FJ64" s="90">
        <v>22332</v>
      </c>
      <c r="FK64" s="90">
        <v>691706</v>
      </c>
      <c r="FL64" s="90">
        <v>276987.49400000001</v>
      </c>
      <c r="FM64" s="90">
        <v>455336.45400000003</v>
      </c>
      <c r="FN64" s="90">
        <v>1697</v>
      </c>
      <c r="FO64" s="90">
        <v>10643</v>
      </c>
      <c r="FP64" s="90">
        <v>90705.634000000005</v>
      </c>
      <c r="FQ64" s="90">
        <v>124261.95</v>
      </c>
      <c r="FR64" s="90">
        <v>2</v>
      </c>
      <c r="FS64" s="90">
        <v>85</v>
      </c>
      <c r="FT64" s="90">
        <v>10.8</v>
      </c>
      <c r="FU64" s="93">
        <v>75535</v>
      </c>
      <c r="FV64" s="93">
        <v>369091.02799999999</v>
      </c>
      <c r="FW64" s="93">
        <v>517367.46299999999</v>
      </c>
      <c r="FX64" s="103" t="s">
        <v>113</v>
      </c>
      <c r="FY64" s="90" t="s">
        <v>72</v>
      </c>
      <c r="FZ64" s="90" t="s">
        <v>72</v>
      </c>
      <c r="GA64" s="90" t="s">
        <v>72</v>
      </c>
      <c r="GB64" s="90">
        <v>580</v>
      </c>
      <c r="GC64" s="90">
        <v>34274.837</v>
      </c>
      <c r="GD64" s="90">
        <v>15</v>
      </c>
      <c r="GE64" s="90">
        <v>424.25799999999998</v>
      </c>
      <c r="GF64" s="90">
        <v>146</v>
      </c>
      <c r="GG64" s="90">
        <v>6662.9459999999999</v>
      </c>
      <c r="GH64" s="90">
        <v>10</v>
      </c>
      <c r="GI64" s="90">
        <v>373.45600000000002</v>
      </c>
      <c r="GJ64" s="90">
        <v>2832</v>
      </c>
      <c r="GK64" s="90">
        <v>1117024</v>
      </c>
      <c r="GL64" s="90">
        <v>193</v>
      </c>
      <c r="GM64" s="90">
        <v>9650</v>
      </c>
      <c r="GN64" s="103" t="s">
        <v>113</v>
      </c>
      <c r="GO64" s="90">
        <v>2639</v>
      </c>
      <c r="GP64" s="90">
        <v>1107374</v>
      </c>
      <c r="GQ64" s="90">
        <v>386451</v>
      </c>
      <c r="GR64" s="90">
        <v>671464</v>
      </c>
      <c r="GS64" s="90">
        <v>4802029.62</v>
      </c>
      <c r="GT64" s="90">
        <v>5741250.0599999996</v>
      </c>
      <c r="GU64" s="90">
        <v>6533</v>
      </c>
      <c r="GV64" s="90">
        <v>42639</v>
      </c>
      <c r="GW64" s="90">
        <v>2074873.73</v>
      </c>
      <c r="GX64" s="90">
        <v>2333205.5699999998</v>
      </c>
      <c r="GY64" s="90">
        <v>339574</v>
      </c>
      <c r="GZ64" s="90">
        <v>567883</v>
      </c>
      <c r="HA64" s="90">
        <v>2424770.2059999998</v>
      </c>
      <c r="HB64" s="90">
        <v>3030318.26</v>
      </c>
      <c r="HC64" s="103" t="s">
        <v>113</v>
      </c>
      <c r="HD64" s="90">
        <v>40344</v>
      </c>
      <c r="HE64" s="90">
        <v>60942</v>
      </c>
      <c r="HF64" s="90">
        <v>302385.68400000001</v>
      </c>
      <c r="HG64" s="90">
        <v>377726.23</v>
      </c>
      <c r="HH64" s="90">
        <v>216022</v>
      </c>
      <c r="HI64" s="90">
        <v>334966</v>
      </c>
      <c r="HJ64" s="90">
        <v>930826.12600000005</v>
      </c>
      <c r="HK64" s="90">
        <v>1162390.28</v>
      </c>
      <c r="HL64" s="90">
        <v>4704</v>
      </c>
      <c r="HM64" s="90">
        <v>70314</v>
      </c>
      <c r="HN64" s="90">
        <v>26092.062000000002</v>
      </c>
      <c r="HO64" s="90">
        <v>44345.101999999999</v>
      </c>
      <c r="HP64" s="90">
        <v>314</v>
      </c>
      <c r="HQ64" s="90">
        <v>2546</v>
      </c>
      <c r="HR64" s="90">
        <v>26562.813999999998</v>
      </c>
      <c r="HS64" s="90">
        <v>33186.019999999997</v>
      </c>
      <c r="HT64" s="103" t="s">
        <v>113</v>
      </c>
      <c r="HU64" s="90">
        <v>115593</v>
      </c>
      <c r="HV64" s="90">
        <v>254904</v>
      </c>
      <c r="HW64" s="90">
        <v>2908704.6150000002</v>
      </c>
      <c r="HX64" s="90">
        <v>3284720.6</v>
      </c>
      <c r="HY64" s="90">
        <v>3107</v>
      </c>
      <c r="HZ64" s="90">
        <v>47248</v>
      </c>
      <c r="IA64" s="90">
        <v>1591128.22</v>
      </c>
      <c r="IB64" s="90">
        <v>1706929.32</v>
      </c>
      <c r="IC64" s="90">
        <v>96392</v>
      </c>
      <c r="ID64" s="90">
        <v>175951</v>
      </c>
      <c r="IE64" s="90">
        <v>1146420.8189999999</v>
      </c>
      <c r="IF64" s="90">
        <v>1366948.73</v>
      </c>
      <c r="IG64" s="103" t="s">
        <v>113</v>
      </c>
      <c r="IH64" s="90">
        <v>16094</v>
      </c>
      <c r="II64" s="90">
        <v>31705</v>
      </c>
      <c r="IJ64" s="90">
        <v>171155.576</v>
      </c>
      <c r="IK64" s="90">
        <v>210842.55</v>
      </c>
      <c r="IL64" s="90">
        <v>66648</v>
      </c>
      <c r="IM64" s="90">
        <v>85464</v>
      </c>
      <c r="IN64" s="90">
        <v>744079.79700000002</v>
      </c>
      <c r="IO64" s="90">
        <v>901696.76</v>
      </c>
      <c r="IP64" s="90">
        <v>3013</v>
      </c>
      <c r="IQ64" s="90">
        <v>119612</v>
      </c>
      <c r="IR64" s="90">
        <v>49704.832000000002</v>
      </c>
      <c r="IS64" s="90">
        <v>82085.967999999993</v>
      </c>
      <c r="IT64" s="90">
        <v>121</v>
      </c>
      <c r="IU64" s="90">
        <v>891</v>
      </c>
      <c r="IV64" s="90">
        <v>9473.4339999999993</v>
      </c>
      <c r="IW64" s="90">
        <v>10638.17</v>
      </c>
      <c r="IX64" s="103" t="s">
        <v>113</v>
      </c>
      <c r="IY64" s="90">
        <v>21367</v>
      </c>
      <c r="IZ64" s="90">
        <v>41126</v>
      </c>
      <c r="JA64" s="90">
        <v>439753.554</v>
      </c>
      <c r="JB64" s="90">
        <v>543490.15</v>
      </c>
      <c r="JC64" s="90">
        <v>454</v>
      </c>
      <c r="JD64" s="90">
        <v>4621</v>
      </c>
      <c r="JE64" s="90">
        <v>226448.908</v>
      </c>
      <c r="JF64" s="90">
        <v>253738.15</v>
      </c>
      <c r="JG64" s="90">
        <v>17165</v>
      </c>
      <c r="JH64" s="90">
        <v>29680</v>
      </c>
      <c r="JI64" s="90">
        <v>182629.20699999999</v>
      </c>
      <c r="JJ64" s="90">
        <v>246363.2</v>
      </c>
      <c r="JK64" s="103" t="s">
        <v>113</v>
      </c>
      <c r="JL64" s="90">
        <v>3748</v>
      </c>
      <c r="JM64" s="90">
        <v>6825</v>
      </c>
      <c r="JN64" s="90">
        <v>30675.438999999998</v>
      </c>
      <c r="JO64" s="90">
        <v>43388.800000000003</v>
      </c>
      <c r="JP64" s="90">
        <v>11572</v>
      </c>
      <c r="JQ64" s="90">
        <v>14738</v>
      </c>
      <c r="JR64" s="90">
        <v>114066.228</v>
      </c>
      <c r="JS64" s="90">
        <v>158249.26</v>
      </c>
      <c r="JT64" s="90">
        <v>443</v>
      </c>
      <c r="JU64" s="90">
        <v>11306</v>
      </c>
      <c r="JV64" s="90">
        <v>4630.1679999999997</v>
      </c>
      <c r="JW64" s="90">
        <v>7697.6639999999998</v>
      </c>
      <c r="JX64" s="90">
        <v>1</v>
      </c>
      <c r="JY64" s="90">
        <v>1</v>
      </c>
      <c r="JZ64" s="90">
        <v>5.95</v>
      </c>
      <c r="KA64" s="90">
        <v>8.5</v>
      </c>
    </row>
    <row r="65" spans="1:287" s="32" customFormat="1" ht="11.25" customHeight="1" x14ac:dyDescent="0.15">
      <c r="A65" s="24" t="s">
        <v>114</v>
      </c>
      <c r="B65" s="92">
        <v>7490610</v>
      </c>
      <c r="C65" s="92">
        <v>94658358.439999998</v>
      </c>
      <c r="D65" s="92">
        <v>7462478</v>
      </c>
      <c r="E65" s="92">
        <v>87631377.721000001</v>
      </c>
      <c r="F65" s="92">
        <v>111465662.28000002</v>
      </c>
      <c r="G65" s="89">
        <v>28132</v>
      </c>
      <c r="H65" s="89">
        <v>7026980.7190000005</v>
      </c>
      <c r="I65" s="89">
        <v>4919703</v>
      </c>
      <c r="J65" s="89">
        <v>8443746</v>
      </c>
      <c r="K65" s="89">
        <v>69714422.824000001</v>
      </c>
      <c r="L65" s="89">
        <v>87706473.980000004</v>
      </c>
      <c r="M65" s="103" t="s">
        <v>114</v>
      </c>
      <c r="N65" s="89">
        <v>75417</v>
      </c>
      <c r="O65" s="89">
        <v>802971</v>
      </c>
      <c r="P65" s="89">
        <v>29134866.377</v>
      </c>
      <c r="Q65" s="89">
        <v>33100159.52</v>
      </c>
      <c r="R65" s="89">
        <v>4005552</v>
      </c>
      <c r="S65" s="89">
        <v>5963374</v>
      </c>
      <c r="T65" s="89">
        <v>33436718.780999999</v>
      </c>
      <c r="U65" s="89">
        <v>44554567.810000002</v>
      </c>
      <c r="V65" s="89">
        <v>838734</v>
      </c>
      <c r="W65" s="89">
        <v>1677401</v>
      </c>
      <c r="X65" s="89">
        <v>7142837.6660000002</v>
      </c>
      <c r="Y65" s="89">
        <v>10051746.65</v>
      </c>
      <c r="Z65" s="103" t="s">
        <v>114</v>
      </c>
      <c r="AA65" s="89">
        <v>2322689</v>
      </c>
      <c r="AB65" s="89">
        <v>2958195</v>
      </c>
      <c r="AC65" s="89">
        <v>15537294.555</v>
      </c>
      <c r="AD65" s="89">
        <v>20905376.780000001</v>
      </c>
      <c r="AE65" s="89">
        <v>67779</v>
      </c>
      <c r="AF65" s="89">
        <v>1909798</v>
      </c>
      <c r="AG65" s="89">
        <v>763872.522</v>
      </c>
      <c r="AH65" s="89">
        <v>1257673.548</v>
      </c>
      <c r="AI65" s="89">
        <v>2786</v>
      </c>
      <c r="AJ65" s="89">
        <v>20310</v>
      </c>
      <c r="AK65" s="89">
        <v>178605.74299999999</v>
      </c>
      <c r="AL65" s="89">
        <v>242188.18</v>
      </c>
      <c r="AM65" s="103" t="s">
        <v>114</v>
      </c>
      <c r="AN65" s="90">
        <v>52</v>
      </c>
      <c r="AO65" s="90">
        <v>1340</v>
      </c>
      <c r="AP65" s="90">
        <v>207.65</v>
      </c>
      <c r="AQ65" s="93">
        <v>205793</v>
      </c>
      <c r="AR65" s="93">
        <v>959373.78200000001</v>
      </c>
      <c r="AS65" s="93">
        <v>1353776.459</v>
      </c>
      <c r="AT65" s="90">
        <v>5</v>
      </c>
      <c r="AU65" s="90">
        <v>173.333</v>
      </c>
      <c r="AV65" s="90">
        <v>173.333</v>
      </c>
      <c r="AW65" s="90">
        <v>3415</v>
      </c>
      <c r="AX65" s="90">
        <v>182233.166</v>
      </c>
      <c r="AY65" s="90">
        <v>172</v>
      </c>
      <c r="AZ65" s="90">
        <v>4645.5910000000003</v>
      </c>
      <c r="BA65" s="103" t="s">
        <v>114</v>
      </c>
      <c r="BB65" s="89">
        <v>668</v>
      </c>
      <c r="BC65" s="89">
        <v>23016.663</v>
      </c>
      <c r="BD65" s="89">
        <v>198</v>
      </c>
      <c r="BE65" s="89">
        <v>5022.1139999999996</v>
      </c>
      <c r="BF65" s="89">
        <v>16676</v>
      </c>
      <c r="BG65" s="89">
        <v>553114</v>
      </c>
      <c r="BH65" s="89">
        <v>2588075.6710000001</v>
      </c>
      <c r="BI65" s="89">
        <v>565</v>
      </c>
      <c r="BJ65" s="89">
        <v>28225</v>
      </c>
      <c r="BK65" s="89">
        <v>7286</v>
      </c>
      <c r="BL65" s="89">
        <v>3058532</v>
      </c>
      <c r="BM65" s="103" t="s">
        <v>114</v>
      </c>
      <c r="BN65" s="89">
        <v>3605</v>
      </c>
      <c r="BO65" s="89">
        <v>300388</v>
      </c>
      <c r="BP65" s="89">
        <v>1352148.048</v>
      </c>
      <c r="BQ65" s="89">
        <v>4303</v>
      </c>
      <c r="BR65" s="89">
        <v>153824.61499999999</v>
      </c>
      <c r="BS65" s="89">
        <v>2692</v>
      </c>
      <c r="BT65" s="89">
        <v>108663.034</v>
      </c>
      <c r="BU65" s="90">
        <v>2</v>
      </c>
      <c r="BV65" s="90">
        <v>22.129000000000001</v>
      </c>
      <c r="BW65" s="89">
        <v>11448</v>
      </c>
      <c r="BX65" s="89">
        <v>477405.18299999996</v>
      </c>
      <c r="BY65" s="89">
        <v>7890</v>
      </c>
      <c r="BZ65" s="89">
        <v>340703.37199999997</v>
      </c>
      <c r="CA65" s="89">
        <v>3558</v>
      </c>
      <c r="CB65" s="89">
        <v>136701.81099999999</v>
      </c>
      <c r="CC65" s="103" t="s">
        <v>114</v>
      </c>
      <c r="CD65" s="89">
        <v>2635602</v>
      </c>
      <c r="CE65" s="89">
        <v>4377954</v>
      </c>
      <c r="CF65" s="89">
        <v>36616654.995999999</v>
      </c>
      <c r="CG65" s="89">
        <v>46884254.549999997</v>
      </c>
      <c r="CH65" s="89">
        <v>36790</v>
      </c>
      <c r="CI65" s="89">
        <v>364325</v>
      </c>
      <c r="CJ65" s="89">
        <v>14536540.953</v>
      </c>
      <c r="CK65" s="89">
        <v>16573322.68</v>
      </c>
      <c r="CL65" s="89">
        <v>2109991</v>
      </c>
      <c r="CM65" s="89">
        <v>2995766</v>
      </c>
      <c r="CN65" s="89">
        <v>17722511.765000001</v>
      </c>
      <c r="CO65" s="89">
        <v>24112210.170000002</v>
      </c>
      <c r="CP65" s="103" t="s">
        <v>114</v>
      </c>
      <c r="CQ65" s="89">
        <v>488821</v>
      </c>
      <c r="CR65" s="89">
        <v>1017863</v>
      </c>
      <c r="CS65" s="89">
        <v>4357602.2779999999</v>
      </c>
      <c r="CT65" s="89">
        <v>6198721.7000000002</v>
      </c>
      <c r="CU65" s="89">
        <v>1180334</v>
      </c>
      <c r="CV65" s="89">
        <v>1415481</v>
      </c>
      <c r="CW65" s="89">
        <v>8406569.7329999991</v>
      </c>
      <c r="CX65" s="89">
        <v>11462313.42</v>
      </c>
      <c r="CY65" s="89">
        <v>34287</v>
      </c>
      <c r="CZ65" s="89">
        <v>858367</v>
      </c>
      <c r="DA65" s="89">
        <v>342629.64</v>
      </c>
      <c r="DB65" s="89">
        <v>564187.06599999999</v>
      </c>
      <c r="DC65" s="103" t="s">
        <v>114</v>
      </c>
      <c r="DD65" s="90">
        <v>412</v>
      </c>
      <c r="DE65" s="90">
        <v>2538</v>
      </c>
      <c r="DF65" s="90">
        <v>20408.991999999998</v>
      </c>
      <c r="DG65" s="90">
        <v>28805.83</v>
      </c>
      <c r="DH65" s="90">
        <v>27</v>
      </c>
      <c r="DI65" s="90">
        <v>764</v>
      </c>
      <c r="DJ65" s="90">
        <v>116.6</v>
      </c>
      <c r="DK65" s="93">
        <v>143148</v>
      </c>
      <c r="DL65" s="93">
        <v>624259.77399999998</v>
      </c>
      <c r="DM65" s="93">
        <v>886330.66899999999</v>
      </c>
      <c r="DN65" s="90">
        <v>4</v>
      </c>
      <c r="DO65" s="90">
        <v>133.523</v>
      </c>
      <c r="DP65" s="90">
        <v>133.523</v>
      </c>
      <c r="DQ65" s="103" t="s">
        <v>114</v>
      </c>
      <c r="DR65" s="90">
        <v>1792</v>
      </c>
      <c r="DS65" s="90">
        <v>108373.045</v>
      </c>
      <c r="DT65" s="90">
        <v>100</v>
      </c>
      <c r="DU65" s="90">
        <v>2792.306</v>
      </c>
      <c r="DV65" s="90">
        <v>368</v>
      </c>
      <c r="DW65" s="90">
        <v>12427.991</v>
      </c>
      <c r="DX65" s="90">
        <v>94</v>
      </c>
      <c r="DY65" s="90">
        <v>2766.8429999999998</v>
      </c>
      <c r="DZ65" s="90">
        <v>24127</v>
      </c>
      <c r="EA65" s="90">
        <v>853502</v>
      </c>
      <c r="EB65" s="90">
        <v>5439316.7189999996</v>
      </c>
      <c r="EC65" s="90">
        <v>16676</v>
      </c>
      <c r="ED65" s="90">
        <v>553114</v>
      </c>
      <c r="EE65" s="90">
        <v>2588075.6710000001</v>
      </c>
      <c r="EF65" s="90">
        <v>313</v>
      </c>
      <c r="EG65" s="90">
        <v>15625</v>
      </c>
      <c r="EH65" s="103" t="s">
        <v>114</v>
      </c>
      <c r="EI65" s="89">
        <v>3533</v>
      </c>
      <c r="EJ65" s="89">
        <v>1483468</v>
      </c>
      <c r="EK65" s="89">
        <v>3605</v>
      </c>
      <c r="EL65" s="89">
        <v>300388</v>
      </c>
      <c r="EM65" s="89">
        <v>1352148.048</v>
      </c>
      <c r="EN65" s="89">
        <v>2108757</v>
      </c>
      <c r="EO65" s="89">
        <v>3702827</v>
      </c>
      <c r="EP65" s="89">
        <v>28979623.502999999</v>
      </c>
      <c r="EQ65" s="89">
        <v>36088526.210000001</v>
      </c>
      <c r="ER65" s="89">
        <v>34460</v>
      </c>
      <c r="ES65" s="89">
        <v>382254</v>
      </c>
      <c r="ET65" s="89">
        <v>12613495.226</v>
      </c>
      <c r="EU65" s="89">
        <v>14378760.609999999</v>
      </c>
      <c r="EV65" s="103" t="s">
        <v>114</v>
      </c>
      <c r="EW65" s="90">
        <v>1747638</v>
      </c>
      <c r="EX65" s="90">
        <v>2710509</v>
      </c>
      <c r="EY65" s="90">
        <v>13824604.265000001</v>
      </c>
      <c r="EZ65" s="90">
        <v>18161995.359999999</v>
      </c>
      <c r="FA65" s="90">
        <v>326659</v>
      </c>
      <c r="FB65" s="90">
        <v>610064</v>
      </c>
      <c r="FC65" s="90">
        <v>2541524.0120000001</v>
      </c>
      <c r="FD65" s="90">
        <v>3547770.24</v>
      </c>
      <c r="FE65" s="90">
        <v>1052066</v>
      </c>
      <c r="FF65" s="90">
        <v>1428097</v>
      </c>
      <c r="FG65" s="90">
        <v>6140341.6050000004</v>
      </c>
      <c r="FH65" s="90">
        <v>8227726.79</v>
      </c>
      <c r="FI65" s="103" t="s">
        <v>114</v>
      </c>
      <c r="FJ65" s="90">
        <v>29493</v>
      </c>
      <c r="FK65" s="90">
        <v>908164</v>
      </c>
      <c r="FL65" s="90">
        <v>362596.17800000001</v>
      </c>
      <c r="FM65" s="90">
        <v>596896.70799999998</v>
      </c>
      <c r="FN65" s="90">
        <v>2237</v>
      </c>
      <c r="FO65" s="90">
        <v>16546</v>
      </c>
      <c r="FP65" s="90">
        <v>145164.554</v>
      </c>
      <c r="FQ65" s="90">
        <v>198754.15</v>
      </c>
      <c r="FR65" s="90">
        <v>25</v>
      </c>
      <c r="FS65" s="90">
        <v>576</v>
      </c>
      <c r="FT65" s="90">
        <v>91.05</v>
      </c>
      <c r="FU65" s="93">
        <v>62645</v>
      </c>
      <c r="FV65" s="93">
        <v>335114.00799999997</v>
      </c>
      <c r="FW65" s="93">
        <v>467445.79</v>
      </c>
      <c r="FX65" s="103" t="s">
        <v>114</v>
      </c>
      <c r="FY65" s="90">
        <v>1</v>
      </c>
      <c r="FZ65" s="90">
        <v>39.81</v>
      </c>
      <c r="GA65" s="90">
        <v>39.81</v>
      </c>
      <c r="GB65" s="90">
        <v>1623</v>
      </c>
      <c r="GC65" s="90">
        <v>73860.120999999999</v>
      </c>
      <c r="GD65" s="90">
        <v>72</v>
      </c>
      <c r="GE65" s="90">
        <v>1853.2850000000001</v>
      </c>
      <c r="GF65" s="90">
        <v>300</v>
      </c>
      <c r="GG65" s="90">
        <v>10588.672</v>
      </c>
      <c r="GH65" s="90">
        <v>104</v>
      </c>
      <c r="GI65" s="90">
        <v>2255.2710000000002</v>
      </c>
      <c r="GJ65" s="90">
        <v>4005</v>
      </c>
      <c r="GK65" s="90">
        <v>1587664</v>
      </c>
      <c r="GL65" s="90">
        <v>252</v>
      </c>
      <c r="GM65" s="90">
        <v>12600</v>
      </c>
      <c r="GN65" s="103" t="s">
        <v>114</v>
      </c>
      <c r="GO65" s="90">
        <v>3753</v>
      </c>
      <c r="GP65" s="90">
        <v>1575064</v>
      </c>
      <c r="GQ65" s="90">
        <v>623522</v>
      </c>
      <c r="GR65" s="90">
        <v>1107188</v>
      </c>
      <c r="GS65" s="90">
        <v>7612140.0319999997</v>
      </c>
      <c r="GT65" s="90">
        <v>9100319.8100000005</v>
      </c>
      <c r="GU65" s="90">
        <v>10047</v>
      </c>
      <c r="GV65" s="90">
        <v>65562</v>
      </c>
      <c r="GW65" s="90">
        <v>3196299.6140000001</v>
      </c>
      <c r="GX65" s="90">
        <v>3585048.83</v>
      </c>
      <c r="GY65" s="90">
        <v>558204</v>
      </c>
      <c r="GZ65" s="90">
        <v>952762</v>
      </c>
      <c r="HA65" s="90">
        <v>4014538.92</v>
      </c>
      <c r="HB65" s="90">
        <v>5013802.6100000003</v>
      </c>
      <c r="HC65" s="103" t="s">
        <v>114</v>
      </c>
      <c r="HD65" s="90">
        <v>55271</v>
      </c>
      <c r="HE65" s="90">
        <v>88864</v>
      </c>
      <c r="HF65" s="90">
        <v>401301.49800000002</v>
      </c>
      <c r="HG65" s="90">
        <v>501468.37</v>
      </c>
      <c r="HH65" s="90">
        <v>367571</v>
      </c>
      <c r="HI65" s="90">
        <v>583070</v>
      </c>
      <c r="HJ65" s="90">
        <v>1560430.5970000001</v>
      </c>
      <c r="HK65" s="90">
        <v>1948685.43</v>
      </c>
      <c r="HL65" s="90">
        <v>6468</v>
      </c>
      <c r="HM65" s="90">
        <v>105255</v>
      </c>
      <c r="HN65" s="90">
        <v>40035.870000000003</v>
      </c>
      <c r="HO65" s="90">
        <v>67315.070000000007</v>
      </c>
      <c r="HP65" s="90">
        <v>408</v>
      </c>
      <c r="HQ65" s="90">
        <v>3192</v>
      </c>
      <c r="HR65" s="90">
        <v>34405.055999999997</v>
      </c>
      <c r="HS65" s="90">
        <v>42523.14</v>
      </c>
      <c r="HT65" s="103" t="s">
        <v>114</v>
      </c>
      <c r="HU65" s="90">
        <v>151582</v>
      </c>
      <c r="HV65" s="90">
        <v>318945</v>
      </c>
      <c r="HW65" s="90">
        <v>3614682.6639999999</v>
      </c>
      <c r="HX65" s="90">
        <v>4105153.43</v>
      </c>
      <c r="HY65" s="90">
        <v>3632</v>
      </c>
      <c r="HZ65" s="90">
        <v>51370</v>
      </c>
      <c r="IA65" s="90">
        <v>1744270.639</v>
      </c>
      <c r="IB65" s="90">
        <v>1874614.89</v>
      </c>
      <c r="IC65" s="90">
        <v>128223</v>
      </c>
      <c r="ID65" s="90">
        <v>224968</v>
      </c>
      <c r="IE65" s="90">
        <v>1655102.5549999999</v>
      </c>
      <c r="IF65" s="90">
        <v>1965601.99</v>
      </c>
      <c r="IG65" s="103" t="s">
        <v>114</v>
      </c>
      <c r="IH65" s="90">
        <v>19727</v>
      </c>
      <c r="II65" s="90">
        <v>42607</v>
      </c>
      <c r="IJ65" s="90">
        <v>215309.47</v>
      </c>
      <c r="IK65" s="90">
        <v>264936.55</v>
      </c>
      <c r="IL65" s="90">
        <v>78793</v>
      </c>
      <c r="IM65" s="90">
        <v>100452</v>
      </c>
      <c r="IN65" s="90">
        <v>877446.70799999998</v>
      </c>
      <c r="IO65" s="90">
        <v>1059573.5900000001</v>
      </c>
      <c r="IP65" s="90">
        <v>3481</v>
      </c>
      <c r="IQ65" s="90">
        <v>130883</v>
      </c>
      <c r="IR65" s="90">
        <v>53635.284</v>
      </c>
      <c r="IS65" s="90">
        <v>88286.134000000005</v>
      </c>
      <c r="IT65" s="90">
        <v>127</v>
      </c>
      <c r="IU65" s="90">
        <v>1097</v>
      </c>
      <c r="IV65" s="90">
        <v>12146.94</v>
      </c>
      <c r="IW65" s="90">
        <v>13422.6</v>
      </c>
      <c r="IX65" s="103" t="s">
        <v>114</v>
      </c>
      <c r="IY65" s="90">
        <v>23762</v>
      </c>
      <c r="IZ65" s="90">
        <v>44020</v>
      </c>
      <c r="JA65" s="90">
        <v>503461.66100000002</v>
      </c>
      <c r="JB65" s="90">
        <v>628539.79</v>
      </c>
      <c r="JC65" s="90">
        <v>535</v>
      </c>
      <c r="JD65" s="90">
        <v>5022</v>
      </c>
      <c r="JE65" s="90">
        <v>240559.55900000001</v>
      </c>
      <c r="JF65" s="90">
        <v>273461.34000000003</v>
      </c>
      <c r="JG65" s="90">
        <v>19700</v>
      </c>
      <c r="JH65" s="90">
        <v>32131</v>
      </c>
      <c r="JI65" s="90">
        <v>234500.196</v>
      </c>
      <c r="JJ65" s="90">
        <v>314760.28999999998</v>
      </c>
      <c r="JK65" s="103" t="s">
        <v>114</v>
      </c>
      <c r="JL65" s="90">
        <v>3527</v>
      </c>
      <c r="JM65" s="90">
        <v>6867</v>
      </c>
      <c r="JN65" s="90">
        <v>28401.905999999999</v>
      </c>
      <c r="JO65" s="90">
        <v>40318.160000000003</v>
      </c>
      <c r="JP65" s="90">
        <v>11496</v>
      </c>
      <c r="JQ65" s="90">
        <v>14165</v>
      </c>
      <c r="JR65" s="90">
        <v>112936.50900000001</v>
      </c>
      <c r="JS65" s="90">
        <v>155762.98000000001</v>
      </c>
      <c r="JT65" s="90">
        <v>518</v>
      </c>
      <c r="JU65" s="90">
        <v>12384</v>
      </c>
      <c r="JV65" s="90">
        <v>5011.42</v>
      </c>
      <c r="JW65" s="90">
        <v>8303.64</v>
      </c>
      <c r="JX65" s="90">
        <v>10</v>
      </c>
      <c r="JY65" s="90">
        <v>129</v>
      </c>
      <c r="JZ65" s="90">
        <v>885.25699999999995</v>
      </c>
      <c r="KA65" s="90">
        <v>1205.5999999999999</v>
      </c>
    </row>
    <row r="66" spans="1:287" s="14" customFormat="1" ht="11.25" customHeight="1" x14ac:dyDescent="0.15">
      <c r="A66" s="24" t="s">
        <v>115</v>
      </c>
      <c r="B66" s="92">
        <v>4940849</v>
      </c>
      <c r="C66" s="92">
        <v>64968550.186999999</v>
      </c>
      <c r="D66" s="92">
        <v>4923915</v>
      </c>
      <c r="E66" s="92">
        <v>60737504.057999998</v>
      </c>
      <c r="F66" s="92">
        <v>77193670.398000002</v>
      </c>
      <c r="G66" s="89">
        <v>16934</v>
      </c>
      <c r="H66" s="89">
        <v>4231046.1289999997</v>
      </c>
      <c r="I66" s="89">
        <v>3150584</v>
      </c>
      <c r="J66" s="89">
        <v>5393530</v>
      </c>
      <c r="K66" s="89">
        <v>47568187.784999996</v>
      </c>
      <c r="L66" s="89">
        <v>59706979.759999998</v>
      </c>
      <c r="M66" s="103" t="s">
        <v>115</v>
      </c>
      <c r="N66" s="89">
        <v>54021</v>
      </c>
      <c r="O66" s="89">
        <v>548345</v>
      </c>
      <c r="P66" s="89">
        <v>20779059.673</v>
      </c>
      <c r="Q66" s="89">
        <v>23541307.600000001</v>
      </c>
      <c r="R66" s="89">
        <v>2568091</v>
      </c>
      <c r="S66" s="89">
        <v>3773024</v>
      </c>
      <c r="T66" s="89">
        <v>21876666.68</v>
      </c>
      <c r="U66" s="89">
        <v>29253727.789999999</v>
      </c>
      <c r="V66" s="89">
        <v>528472</v>
      </c>
      <c r="W66" s="89">
        <v>1072161</v>
      </c>
      <c r="X66" s="89">
        <v>4912461.432</v>
      </c>
      <c r="Y66" s="89">
        <v>6911944.3700000001</v>
      </c>
      <c r="Z66" s="103" t="s">
        <v>115</v>
      </c>
      <c r="AA66" s="89">
        <v>1602156</v>
      </c>
      <c r="AB66" s="89">
        <v>2011327</v>
      </c>
      <c r="AC66" s="89">
        <v>11530616.158</v>
      </c>
      <c r="AD66" s="89">
        <v>15513878.970000001</v>
      </c>
      <c r="AE66" s="89">
        <v>48371</v>
      </c>
      <c r="AF66" s="89">
        <v>1280050</v>
      </c>
      <c r="AG66" s="89">
        <v>520997.522</v>
      </c>
      <c r="AH66" s="89">
        <v>851504.48199999996</v>
      </c>
      <c r="AI66" s="89">
        <v>1712</v>
      </c>
      <c r="AJ66" s="89">
        <v>12402</v>
      </c>
      <c r="AK66" s="89">
        <v>107885.553</v>
      </c>
      <c r="AL66" s="89">
        <v>144657.09</v>
      </c>
      <c r="AM66" s="103" t="s">
        <v>115</v>
      </c>
      <c r="AN66" s="90">
        <v>44</v>
      </c>
      <c r="AO66" s="90">
        <v>1596</v>
      </c>
      <c r="AP66" s="90">
        <v>212.54</v>
      </c>
      <c r="AQ66" s="93">
        <v>158708</v>
      </c>
      <c r="AR66" s="93">
        <v>691513.78300000005</v>
      </c>
      <c r="AS66" s="93">
        <v>976650.09600000002</v>
      </c>
      <c r="AT66" s="90" t="s">
        <v>72</v>
      </c>
      <c r="AU66" s="90" t="s">
        <v>72</v>
      </c>
      <c r="AV66" s="90" t="s">
        <v>72</v>
      </c>
      <c r="AW66" s="90">
        <v>1812</v>
      </c>
      <c r="AX66" s="90">
        <v>86151.630999999994</v>
      </c>
      <c r="AY66" s="90">
        <v>150</v>
      </c>
      <c r="AZ66" s="90">
        <v>5624.0749999999998</v>
      </c>
      <c r="BA66" s="103" t="s">
        <v>115</v>
      </c>
      <c r="BB66" s="89">
        <v>687</v>
      </c>
      <c r="BC66" s="89">
        <v>23410.806</v>
      </c>
      <c r="BD66" s="89">
        <v>109</v>
      </c>
      <c r="BE66" s="89">
        <v>2768.8429999999998</v>
      </c>
      <c r="BF66" s="89">
        <v>10305</v>
      </c>
      <c r="BG66" s="89">
        <v>346317</v>
      </c>
      <c r="BH66" s="89">
        <v>1672883.574</v>
      </c>
      <c r="BI66" s="89">
        <v>408</v>
      </c>
      <c r="BJ66" s="89">
        <v>20400</v>
      </c>
      <c r="BK66" s="89">
        <v>4408</v>
      </c>
      <c r="BL66" s="89">
        <v>1849556</v>
      </c>
      <c r="BM66" s="103" t="s">
        <v>115</v>
      </c>
      <c r="BN66" s="89">
        <v>1813</v>
      </c>
      <c r="BO66" s="89">
        <v>150670</v>
      </c>
      <c r="BP66" s="89">
        <v>688206.55500000005</v>
      </c>
      <c r="BQ66" s="89">
        <v>5605</v>
      </c>
      <c r="BR66" s="89">
        <v>113915.15300000001</v>
      </c>
      <c r="BS66" s="89">
        <v>2348</v>
      </c>
      <c r="BT66" s="89">
        <v>86220.209000000003</v>
      </c>
      <c r="BU66" s="90" t="s">
        <v>72</v>
      </c>
      <c r="BV66" s="90" t="s">
        <v>72</v>
      </c>
      <c r="BW66" s="89">
        <v>10711</v>
      </c>
      <c r="BX66" s="89">
        <v>318090.717</v>
      </c>
      <c r="BY66" s="89">
        <v>7567</v>
      </c>
      <c r="BZ66" s="89">
        <v>205690.859</v>
      </c>
      <c r="CA66" s="89">
        <v>3144</v>
      </c>
      <c r="CB66" s="89">
        <v>112399.85799999999</v>
      </c>
      <c r="CC66" s="103" t="s">
        <v>115</v>
      </c>
      <c r="CD66" s="89">
        <v>1654601</v>
      </c>
      <c r="CE66" s="89">
        <v>2743396</v>
      </c>
      <c r="CF66" s="89">
        <v>24962155.772999998</v>
      </c>
      <c r="CG66" s="89">
        <v>31804136.719999999</v>
      </c>
      <c r="CH66" s="89">
        <v>27669</v>
      </c>
      <c r="CI66" s="89">
        <v>256086</v>
      </c>
      <c r="CJ66" s="89">
        <v>10735643.197000001</v>
      </c>
      <c r="CK66" s="89">
        <v>12206495.199999999</v>
      </c>
      <c r="CL66" s="89">
        <v>1331806</v>
      </c>
      <c r="CM66" s="89">
        <v>1860669</v>
      </c>
      <c r="CN66" s="89">
        <v>11346216.1</v>
      </c>
      <c r="CO66" s="89">
        <v>15495300.800000001</v>
      </c>
      <c r="CP66" s="103" t="s">
        <v>115</v>
      </c>
      <c r="CQ66" s="89">
        <v>295126</v>
      </c>
      <c r="CR66" s="89">
        <v>626641</v>
      </c>
      <c r="CS66" s="89">
        <v>2880296.4759999998</v>
      </c>
      <c r="CT66" s="89">
        <v>4102340.72</v>
      </c>
      <c r="CU66" s="89">
        <v>805190</v>
      </c>
      <c r="CV66" s="89">
        <v>957506</v>
      </c>
      <c r="CW66" s="89">
        <v>6328184.1440000003</v>
      </c>
      <c r="CX66" s="89">
        <v>8626810.2899999991</v>
      </c>
      <c r="CY66" s="89">
        <v>25183</v>
      </c>
      <c r="CZ66" s="89">
        <v>588760</v>
      </c>
      <c r="DA66" s="89">
        <v>239199.402</v>
      </c>
      <c r="DB66" s="89">
        <v>391033.60600000003</v>
      </c>
      <c r="DC66" s="103" t="s">
        <v>115</v>
      </c>
      <c r="DD66" s="90">
        <v>284</v>
      </c>
      <c r="DE66" s="90">
        <v>2043</v>
      </c>
      <c r="DF66" s="90">
        <v>17271.255000000001</v>
      </c>
      <c r="DG66" s="90">
        <v>24005.439999999999</v>
      </c>
      <c r="DH66" s="90">
        <v>30</v>
      </c>
      <c r="DI66" s="90">
        <v>947</v>
      </c>
      <c r="DJ66" s="90">
        <v>127.34</v>
      </c>
      <c r="DK66" s="93">
        <v>107853</v>
      </c>
      <c r="DL66" s="93">
        <v>449937.37199999997</v>
      </c>
      <c r="DM66" s="93">
        <v>638256.79500000004</v>
      </c>
      <c r="DN66" s="90" t="s">
        <v>72</v>
      </c>
      <c r="DO66" s="90" t="s">
        <v>72</v>
      </c>
      <c r="DP66" s="90" t="s">
        <v>72</v>
      </c>
      <c r="DQ66" s="103" t="s">
        <v>115</v>
      </c>
      <c r="DR66" s="90">
        <v>1091</v>
      </c>
      <c r="DS66" s="90">
        <v>54639.400999999998</v>
      </c>
      <c r="DT66" s="90">
        <v>104</v>
      </c>
      <c r="DU66" s="90">
        <v>4602.3270000000002</v>
      </c>
      <c r="DV66" s="90">
        <v>350</v>
      </c>
      <c r="DW66" s="90">
        <v>10661.172</v>
      </c>
      <c r="DX66" s="90">
        <v>60</v>
      </c>
      <c r="DY66" s="90">
        <v>1554.4449999999999</v>
      </c>
      <c r="DZ66" s="90">
        <v>14215</v>
      </c>
      <c r="EA66" s="90">
        <v>496987</v>
      </c>
      <c r="EB66" s="90">
        <v>3154710.1290000002</v>
      </c>
      <c r="EC66" s="90">
        <v>10305</v>
      </c>
      <c r="ED66" s="90">
        <v>346317</v>
      </c>
      <c r="EE66" s="90">
        <v>1672883.574</v>
      </c>
      <c r="EF66" s="90">
        <v>233</v>
      </c>
      <c r="EG66" s="90">
        <v>11650</v>
      </c>
      <c r="EH66" s="103" t="s">
        <v>115</v>
      </c>
      <c r="EI66" s="89">
        <v>1864</v>
      </c>
      <c r="EJ66" s="89">
        <v>781970</v>
      </c>
      <c r="EK66" s="89">
        <v>1813</v>
      </c>
      <c r="EL66" s="89">
        <v>150670</v>
      </c>
      <c r="EM66" s="89">
        <v>688206.55500000005</v>
      </c>
      <c r="EN66" s="89">
        <v>1364368</v>
      </c>
      <c r="EO66" s="89">
        <v>2379560</v>
      </c>
      <c r="EP66" s="89">
        <v>19135423.368000001</v>
      </c>
      <c r="EQ66" s="89">
        <v>23945845.460000001</v>
      </c>
      <c r="ER66" s="89">
        <v>22562</v>
      </c>
      <c r="ES66" s="89">
        <v>243052</v>
      </c>
      <c r="ET66" s="89">
        <v>8202824.9289999995</v>
      </c>
      <c r="EU66" s="89">
        <v>9350052.0999999996</v>
      </c>
      <c r="EV66" s="103" t="s">
        <v>115</v>
      </c>
      <c r="EW66" s="90">
        <v>1124454</v>
      </c>
      <c r="EX66" s="90">
        <v>1726918</v>
      </c>
      <c r="EY66" s="90">
        <v>9088647.0969999991</v>
      </c>
      <c r="EZ66" s="90">
        <v>12021935.050000001</v>
      </c>
      <c r="FA66" s="90">
        <v>217352</v>
      </c>
      <c r="FB66" s="90">
        <v>409590</v>
      </c>
      <c r="FC66" s="90">
        <v>1843951.3419999999</v>
      </c>
      <c r="FD66" s="90">
        <v>2573858.31</v>
      </c>
      <c r="FE66" s="90">
        <v>724978</v>
      </c>
      <c r="FF66" s="90">
        <v>964662</v>
      </c>
      <c r="FG66" s="90">
        <v>4311698.9060000004</v>
      </c>
      <c r="FH66" s="90">
        <v>5798255.8700000001</v>
      </c>
      <c r="FI66" s="103" t="s">
        <v>115</v>
      </c>
      <c r="FJ66" s="90">
        <v>19544</v>
      </c>
      <c r="FK66" s="90">
        <v>564711</v>
      </c>
      <c r="FL66" s="90">
        <v>227957.348</v>
      </c>
      <c r="FM66" s="90">
        <v>373738.98800000001</v>
      </c>
      <c r="FN66" s="90">
        <v>1291</v>
      </c>
      <c r="FO66" s="90">
        <v>9580</v>
      </c>
      <c r="FP66" s="90">
        <v>83111.433000000005</v>
      </c>
      <c r="FQ66" s="90">
        <v>111604.72</v>
      </c>
      <c r="FR66" s="90">
        <v>14</v>
      </c>
      <c r="FS66" s="90">
        <v>649</v>
      </c>
      <c r="FT66" s="90">
        <v>85.2</v>
      </c>
      <c r="FU66" s="93">
        <v>50855</v>
      </c>
      <c r="FV66" s="93">
        <v>241576.41099999999</v>
      </c>
      <c r="FW66" s="93">
        <v>338393.30099999998</v>
      </c>
      <c r="FX66" s="103" t="s">
        <v>115</v>
      </c>
      <c r="FY66" s="90" t="s">
        <v>72</v>
      </c>
      <c r="FZ66" s="90" t="s">
        <v>72</v>
      </c>
      <c r="GA66" s="90" t="s">
        <v>72</v>
      </c>
      <c r="GB66" s="90">
        <v>721</v>
      </c>
      <c r="GC66" s="90">
        <v>31512.23</v>
      </c>
      <c r="GD66" s="90">
        <v>46</v>
      </c>
      <c r="GE66" s="90">
        <v>1021.748</v>
      </c>
      <c r="GF66" s="90">
        <v>337</v>
      </c>
      <c r="GG66" s="90">
        <v>12749.634</v>
      </c>
      <c r="GH66" s="90">
        <v>49</v>
      </c>
      <c r="GI66" s="90">
        <v>1214.3979999999999</v>
      </c>
      <c r="GJ66" s="90">
        <v>2719</v>
      </c>
      <c r="GK66" s="90">
        <v>1076336</v>
      </c>
      <c r="GL66" s="90">
        <v>175</v>
      </c>
      <c r="GM66" s="90">
        <v>8750</v>
      </c>
      <c r="GN66" s="103" t="s">
        <v>115</v>
      </c>
      <c r="GO66" s="90">
        <v>2544</v>
      </c>
      <c r="GP66" s="90">
        <v>1067586</v>
      </c>
      <c r="GQ66" s="90">
        <v>367198</v>
      </c>
      <c r="GR66" s="90">
        <v>642111</v>
      </c>
      <c r="GS66" s="90">
        <v>4449268.3990000002</v>
      </c>
      <c r="GT66" s="90">
        <v>5367347.07</v>
      </c>
      <c r="GU66" s="90">
        <v>5306</v>
      </c>
      <c r="GV66" s="90">
        <v>34748</v>
      </c>
      <c r="GW66" s="90">
        <v>1665741.041</v>
      </c>
      <c r="GX66" s="90">
        <v>1890237.13</v>
      </c>
      <c r="GY66" s="90">
        <v>326374</v>
      </c>
      <c r="GZ66" s="90">
        <v>553352</v>
      </c>
      <c r="HA66" s="90">
        <v>2503301.7880000002</v>
      </c>
      <c r="HB66" s="90">
        <v>3128544.86</v>
      </c>
      <c r="HC66" s="103" t="s">
        <v>115</v>
      </c>
      <c r="HD66" s="90">
        <v>35518</v>
      </c>
      <c r="HE66" s="90">
        <v>54011</v>
      </c>
      <c r="HF66" s="90">
        <v>280225.57</v>
      </c>
      <c r="HG66" s="90">
        <v>348565.08</v>
      </c>
      <c r="HH66" s="90">
        <v>237075</v>
      </c>
      <c r="HI66" s="90">
        <v>366536</v>
      </c>
      <c r="HJ66" s="90">
        <v>950091.26800000004</v>
      </c>
      <c r="HK66" s="90">
        <v>1183501.1599999999</v>
      </c>
      <c r="HL66" s="90">
        <v>3950</v>
      </c>
      <c r="HM66" s="90">
        <v>55361</v>
      </c>
      <c r="HN66" s="90">
        <v>21376.502</v>
      </c>
      <c r="HO66" s="90">
        <v>35752.862000000001</v>
      </c>
      <c r="HP66" s="90">
        <v>304</v>
      </c>
      <c r="HQ66" s="90">
        <v>2032</v>
      </c>
      <c r="HR66" s="90">
        <v>19974.056</v>
      </c>
      <c r="HS66" s="90">
        <v>24961.53</v>
      </c>
      <c r="HT66" s="103" t="s">
        <v>115</v>
      </c>
      <c r="HU66" s="90">
        <v>113216</v>
      </c>
      <c r="HV66" s="90">
        <v>236589</v>
      </c>
      <c r="HW66" s="90">
        <v>3068886.5040000002</v>
      </c>
      <c r="HX66" s="90">
        <v>3459182.13</v>
      </c>
      <c r="HY66" s="90">
        <v>3357</v>
      </c>
      <c r="HZ66" s="90">
        <v>44450</v>
      </c>
      <c r="IA66" s="90">
        <v>1632424.0060000001</v>
      </c>
      <c r="IB66" s="90">
        <v>1751177.15</v>
      </c>
      <c r="IC66" s="90">
        <v>96396</v>
      </c>
      <c r="ID66" s="90">
        <v>161518</v>
      </c>
      <c r="IE66" s="90">
        <v>1271148.7039999999</v>
      </c>
      <c r="IF66" s="90">
        <v>1504840.09</v>
      </c>
      <c r="IG66" s="103" t="s">
        <v>115</v>
      </c>
      <c r="IH66" s="90">
        <v>13463</v>
      </c>
      <c r="II66" s="90">
        <v>30621</v>
      </c>
      <c r="IJ66" s="90">
        <v>165313.79399999999</v>
      </c>
      <c r="IK66" s="90">
        <v>203164.89</v>
      </c>
      <c r="IL66" s="90">
        <v>62302</v>
      </c>
      <c r="IM66" s="90">
        <v>77385</v>
      </c>
      <c r="IN66" s="90">
        <v>781045.33200000005</v>
      </c>
      <c r="IO66" s="90">
        <v>939764.16</v>
      </c>
      <c r="IP66" s="90">
        <v>3226</v>
      </c>
      <c r="IQ66" s="90">
        <v>115346</v>
      </c>
      <c r="IR66" s="90">
        <v>49169.38</v>
      </c>
      <c r="IS66" s="90">
        <v>79138.995999999999</v>
      </c>
      <c r="IT66" s="90">
        <v>112</v>
      </c>
      <c r="IU66" s="90">
        <v>642</v>
      </c>
      <c r="IV66" s="90">
        <v>6226.5479999999998</v>
      </c>
      <c r="IW66" s="90">
        <v>7223.62</v>
      </c>
      <c r="IX66" s="103" t="s">
        <v>115</v>
      </c>
      <c r="IY66" s="90">
        <v>18399</v>
      </c>
      <c r="IZ66" s="90">
        <v>33985</v>
      </c>
      <c r="JA66" s="90">
        <v>401722.14</v>
      </c>
      <c r="JB66" s="90">
        <v>497815.45</v>
      </c>
      <c r="JC66" s="90">
        <v>433</v>
      </c>
      <c r="JD66" s="90">
        <v>4757</v>
      </c>
      <c r="JE66" s="90">
        <v>208167.541</v>
      </c>
      <c r="JF66" s="90">
        <v>233583.15</v>
      </c>
      <c r="JG66" s="90">
        <v>15435</v>
      </c>
      <c r="JH66" s="90">
        <v>23919</v>
      </c>
      <c r="JI66" s="90">
        <v>170654.77900000001</v>
      </c>
      <c r="JJ66" s="90">
        <v>231651.85</v>
      </c>
      <c r="JK66" s="103" t="s">
        <v>115</v>
      </c>
      <c r="JL66" s="90">
        <v>2531</v>
      </c>
      <c r="JM66" s="90">
        <v>5309</v>
      </c>
      <c r="JN66" s="90">
        <v>22899.82</v>
      </c>
      <c r="JO66" s="90">
        <v>32580.45</v>
      </c>
      <c r="JP66" s="90">
        <v>9686</v>
      </c>
      <c r="JQ66" s="90">
        <v>11774</v>
      </c>
      <c r="JR66" s="90">
        <v>109687.776</v>
      </c>
      <c r="JS66" s="90">
        <v>149048.65</v>
      </c>
      <c r="JT66" s="90">
        <v>418</v>
      </c>
      <c r="JU66" s="90">
        <v>11233</v>
      </c>
      <c r="JV66" s="90">
        <v>4671.3919999999998</v>
      </c>
      <c r="JW66" s="90">
        <v>7592.8919999999998</v>
      </c>
      <c r="JX66" s="90">
        <v>25</v>
      </c>
      <c r="JY66" s="90">
        <v>137</v>
      </c>
      <c r="JZ66" s="90">
        <v>1276.317</v>
      </c>
      <c r="KA66" s="90">
        <v>1823.31</v>
      </c>
    </row>
    <row r="67" spans="1:287" s="14" customFormat="1" ht="11.25" customHeight="1" x14ac:dyDescent="0.15">
      <c r="A67" s="24" t="s">
        <v>116</v>
      </c>
      <c r="B67" s="92">
        <v>4635195</v>
      </c>
      <c r="C67" s="92">
        <v>57249349.944000006</v>
      </c>
      <c r="D67" s="92">
        <v>4616250</v>
      </c>
      <c r="E67" s="92">
        <v>52843652.967000008</v>
      </c>
      <c r="F67" s="92">
        <v>67362960.008000001</v>
      </c>
      <c r="G67" s="89">
        <v>18945</v>
      </c>
      <c r="H67" s="89">
        <v>4405696.977</v>
      </c>
      <c r="I67" s="89">
        <v>2912932</v>
      </c>
      <c r="J67" s="89">
        <v>5001388</v>
      </c>
      <c r="K67" s="89">
        <v>41408045.733000003</v>
      </c>
      <c r="L67" s="89">
        <v>52051685.340000004</v>
      </c>
      <c r="M67" s="103" t="s">
        <v>116</v>
      </c>
      <c r="N67" s="89">
        <v>44391</v>
      </c>
      <c r="O67" s="89">
        <v>468801</v>
      </c>
      <c r="P67" s="89">
        <v>17644863.519000001</v>
      </c>
      <c r="Q67" s="89">
        <v>19996545.41</v>
      </c>
      <c r="R67" s="89">
        <v>2380126</v>
      </c>
      <c r="S67" s="89">
        <v>3525379</v>
      </c>
      <c r="T67" s="89">
        <v>19117252.993999999</v>
      </c>
      <c r="U67" s="89">
        <v>25534568.809999999</v>
      </c>
      <c r="V67" s="89">
        <v>488415</v>
      </c>
      <c r="W67" s="89">
        <v>1007208</v>
      </c>
      <c r="X67" s="89">
        <v>4645929.22</v>
      </c>
      <c r="Y67" s="89">
        <v>6520571.1200000001</v>
      </c>
      <c r="Z67" s="103" t="s">
        <v>116</v>
      </c>
      <c r="AA67" s="89">
        <v>1550945</v>
      </c>
      <c r="AB67" s="89">
        <v>1936319</v>
      </c>
      <c r="AC67" s="89">
        <v>10003853.98</v>
      </c>
      <c r="AD67" s="89">
        <v>13504496.73</v>
      </c>
      <c r="AE67" s="89">
        <v>40328</v>
      </c>
      <c r="AF67" s="89">
        <v>1108489</v>
      </c>
      <c r="AG67" s="89">
        <v>450201.93400000001</v>
      </c>
      <c r="AH67" s="89">
        <v>736707.45400000003</v>
      </c>
      <c r="AI67" s="89">
        <v>1935</v>
      </c>
      <c r="AJ67" s="89">
        <v>12380</v>
      </c>
      <c r="AK67" s="89">
        <v>104539.09</v>
      </c>
      <c r="AL67" s="89">
        <v>141384.66</v>
      </c>
      <c r="AM67" s="103" t="s">
        <v>116</v>
      </c>
      <c r="AN67" s="90">
        <v>29</v>
      </c>
      <c r="AO67" s="90">
        <v>1077</v>
      </c>
      <c r="AP67" s="90">
        <v>154.5</v>
      </c>
      <c r="AQ67" s="93">
        <v>145255</v>
      </c>
      <c r="AR67" s="93">
        <v>657004.37100000004</v>
      </c>
      <c r="AS67" s="93">
        <v>928685.82400000002</v>
      </c>
      <c r="AT67" s="90" t="s">
        <v>72</v>
      </c>
      <c r="AU67" s="90" t="s">
        <v>72</v>
      </c>
      <c r="AV67" s="90" t="s">
        <v>72</v>
      </c>
      <c r="AW67" s="90">
        <v>1164</v>
      </c>
      <c r="AX67" s="90">
        <v>69018.514999999999</v>
      </c>
      <c r="AY67" s="90">
        <v>65</v>
      </c>
      <c r="AZ67" s="90">
        <v>2311.393</v>
      </c>
      <c r="BA67" s="103" t="s">
        <v>116</v>
      </c>
      <c r="BB67" s="89">
        <v>611</v>
      </c>
      <c r="BC67" s="89">
        <v>22670.99</v>
      </c>
      <c r="BD67" s="89">
        <v>118</v>
      </c>
      <c r="BE67" s="89">
        <v>3890.1280000000002</v>
      </c>
      <c r="BF67" s="89">
        <v>11512</v>
      </c>
      <c r="BG67" s="89">
        <v>371894</v>
      </c>
      <c r="BH67" s="89">
        <v>1703795.746</v>
      </c>
      <c r="BI67" s="89">
        <v>399</v>
      </c>
      <c r="BJ67" s="89">
        <v>19920</v>
      </c>
      <c r="BK67" s="89">
        <v>4507</v>
      </c>
      <c r="BL67" s="89">
        <v>1890828</v>
      </c>
      <c r="BM67" s="103" t="s">
        <v>116</v>
      </c>
      <c r="BN67" s="89">
        <v>2527</v>
      </c>
      <c r="BO67" s="89">
        <v>181761</v>
      </c>
      <c r="BP67" s="89">
        <v>791153.23100000003</v>
      </c>
      <c r="BQ67" s="89">
        <v>1804</v>
      </c>
      <c r="BR67" s="89">
        <v>71792.115000000005</v>
      </c>
      <c r="BS67" s="89">
        <v>1392</v>
      </c>
      <c r="BT67" s="89">
        <v>50170.218000000001</v>
      </c>
      <c r="BU67" s="90" t="s">
        <v>72</v>
      </c>
      <c r="BV67" s="90" t="s">
        <v>72</v>
      </c>
      <c r="BW67" s="89">
        <v>5154</v>
      </c>
      <c r="BX67" s="89">
        <v>219853.359</v>
      </c>
      <c r="BY67" s="89">
        <v>3033</v>
      </c>
      <c r="BZ67" s="89">
        <v>143122.02299999999</v>
      </c>
      <c r="CA67" s="89">
        <v>2121</v>
      </c>
      <c r="CB67" s="89">
        <v>76731.335999999996</v>
      </c>
      <c r="CC67" s="103" t="s">
        <v>116</v>
      </c>
      <c r="CD67" s="89">
        <v>1552923</v>
      </c>
      <c r="CE67" s="89">
        <v>2602512</v>
      </c>
      <c r="CF67" s="89">
        <v>22015104.346000001</v>
      </c>
      <c r="CG67" s="89">
        <v>28079335.399999999</v>
      </c>
      <c r="CH67" s="89">
        <v>23162</v>
      </c>
      <c r="CI67" s="89">
        <v>231650</v>
      </c>
      <c r="CJ67" s="89">
        <v>9243943.1500000004</v>
      </c>
      <c r="CK67" s="89">
        <v>10502230.699999999</v>
      </c>
      <c r="CL67" s="89">
        <v>1251977</v>
      </c>
      <c r="CM67" s="89">
        <v>1772176</v>
      </c>
      <c r="CN67" s="89">
        <v>10013855.921</v>
      </c>
      <c r="CO67" s="89">
        <v>13656417.800000001</v>
      </c>
      <c r="CP67" s="103" t="s">
        <v>116</v>
      </c>
      <c r="CQ67" s="89">
        <v>277784</v>
      </c>
      <c r="CR67" s="89">
        <v>598686</v>
      </c>
      <c r="CS67" s="89">
        <v>2757305.2749999999</v>
      </c>
      <c r="CT67" s="89">
        <v>3920686.9</v>
      </c>
      <c r="CU67" s="89">
        <v>799647</v>
      </c>
      <c r="CV67" s="89">
        <v>944793</v>
      </c>
      <c r="CW67" s="89">
        <v>5329026.5310000004</v>
      </c>
      <c r="CX67" s="89">
        <v>7332096.7199999997</v>
      </c>
      <c r="CY67" s="89">
        <v>21500</v>
      </c>
      <c r="CZ67" s="89">
        <v>542250</v>
      </c>
      <c r="DA67" s="89">
        <v>220612.21599999999</v>
      </c>
      <c r="DB67" s="89">
        <v>360751.766</v>
      </c>
      <c r="DC67" s="103" t="s">
        <v>116</v>
      </c>
      <c r="DD67" s="90">
        <v>269</v>
      </c>
      <c r="DE67" s="90">
        <v>1761</v>
      </c>
      <c r="DF67" s="90">
        <v>14621.513000000001</v>
      </c>
      <c r="DG67" s="90">
        <v>20432.95</v>
      </c>
      <c r="DH67" s="90">
        <v>17</v>
      </c>
      <c r="DI67" s="90">
        <v>642</v>
      </c>
      <c r="DJ67" s="90">
        <v>86.45</v>
      </c>
      <c r="DK67" s="93">
        <v>100109</v>
      </c>
      <c r="DL67" s="93">
        <v>425336.15399999998</v>
      </c>
      <c r="DM67" s="93">
        <v>603985.603</v>
      </c>
      <c r="DN67" s="90" t="s">
        <v>72</v>
      </c>
      <c r="DO67" s="90" t="s">
        <v>72</v>
      </c>
      <c r="DP67" s="90" t="s">
        <v>72</v>
      </c>
      <c r="DQ67" s="103" t="s">
        <v>116</v>
      </c>
      <c r="DR67" s="90">
        <v>801</v>
      </c>
      <c r="DS67" s="90">
        <v>45746.722999999998</v>
      </c>
      <c r="DT67" s="90">
        <v>43</v>
      </c>
      <c r="DU67" s="90">
        <v>1498.066</v>
      </c>
      <c r="DV67" s="90">
        <v>360</v>
      </c>
      <c r="DW67" s="90">
        <v>13335.017</v>
      </c>
      <c r="DX67" s="90">
        <v>82</v>
      </c>
      <c r="DY67" s="90">
        <v>2851.8180000000002</v>
      </c>
      <c r="DZ67" s="90">
        <v>16383</v>
      </c>
      <c r="EA67" s="90">
        <v>553655</v>
      </c>
      <c r="EB67" s="90">
        <v>3397502.977</v>
      </c>
      <c r="EC67" s="90">
        <v>11512</v>
      </c>
      <c r="ED67" s="90">
        <v>371894</v>
      </c>
      <c r="EE67" s="90">
        <v>1703795.746</v>
      </c>
      <c r="EF67" s="90">
        <v>218</v>
      </c>
      <c r="EG67" s="90">
        <v>10870</v>
      </c>
      <c r="EH67" s="103" t="s">
        <v>116</v>
      </c>
      <c r="EI67" s="89">
        <v>2126</v>
      </c>
      <c r="EJ67" s="89">
        <v>891684</v>
      </c>
      <c r="EK67" s="89">
        <v>2527</v>
      </c>
      <c r="EL67" s="89">
        <v>181761</v>
      </c>
      <c r="EM67" s="89">
        <v>791153.23100000003</v>
      </c>
      <c r="EN67" s="89">
        <v>1266139</v>
      </c>
      <c r="EO67" s="89">
        <v>2208586</v>
      </c>
      <c r="EP67" s="89">
        <v>17243181.192000002</v>
      </c>
      <c r="EQ67" s="89">
        <v>21496515.98</v>
      </c>
      <c r="ER67" s="89">
        <v>18992</v>
      </c>
      <c r="ES67" s="89">
        <v>207650</v>
      </c>
      <c r="ET67" s="89">
        <v>7347783.6490000002</v>
      </c>
      <c r="EU67" s="89">
        <v>8352899.5999999996</v>
      </c>
      <c r="EV67" s="103" t="s">
        <v>116</v>
      </c>
      <c r="EW67" s="90">
        <v>1048268</v>
      </c>
      <c r="EX67" s="90">
        <v>1619228</v>
      </c>
      <c r="EY67" s="90">
        <v>8158074.534</v>
      </c>
      <c r="EZ67" s="90">
        <v>10732313.4</v>
      </c>
      <c r="FA67" s="90">
        <v>198879</v>
      </c>
      <c r="FB67" s="90">
        <v>381708</v>
      </c>
      <c r="FC67" s="90">
        <v>1737323.0090000001</v>
      </c>
      <c r="FD67" s="90">
        <v>2411302.98</v>
      </c>
      <c r="FE67" s="90">
        <v>696390</v>
      </c>
      <c r="FF67" s="90">
        <v>924416</v>
      </c>
      <c r="FG67" s="90">
        <v>4127864.15</v>
      </c>
      <c r="FH67" s="90">
        <v>5498005.4199999999</v>
      </c>
      <c r="FI67" s="103" t="s">
        <v>116</v>
      </c>
      <c r="FJ67" s="90">
        <v>16690</v>
      </c>
      <c r="FK67" s="90">
        <v>490755</v>
      </c>
      <c r="FL67" s="90">
        <v>197817.842</v>
      </c>
      <c r="FM67" s="90">
        <v>324419.06199999998</v>
      </c>
      <c r="FN67" s="90">
        <v>1569</v>
      </c>
      <c r="FO67" s="90">
        <v>9696</v>
      </c>
      <c r="FP67" s="90">
        <v>81336.744000000006</v>
      </c>
      <c r="FQ67" s="90">
        <v>111226.53</v>
      </c>
      <c r="FR67" s="90">
        <v>12</v>
      </c>
      <c r="FS67" s="90">
        <v>435</v>
      </c>
      <c r="FT67" s="90">
        <v>68.05</v>
      </c>
      <c r="FU67" s="93">
        <v>45146</v>
      </c>
      <c r="FV67" s="93">
        <v>231668.217</v>
      </c>
      <c r="FW67" s="93">
        <v>324700.22100000002</v>
      </c>
      <c r="FX67" s="103" t="s">
        <v>116</v>
      </c>
      <c r="FY67" s="90" t="s">
        <v>72</v>
      </c>
      <c r="FZ67" s="90" t="s">
        <v>72</v>
      </c>
      <c r="GA67" s="90" t="s">
        <v>72</v>
      </c>
      <c r="GB67" s="90">
        <v>363</v>
      </c>
      <c r="GC67" s="90">
        <v>23271.792000000001</v>
      </c>
      <c r="GD67" s="90">
        <v>22</v>
      </c>
      <c r="GE67" s="90">
        <v>813.327</v>
      </c>
      <c r="GF67" s="90">
        <v>251</v>
      </c>
      <c r="GG67" s="90">
        <v>9335.973</v>
      </c>
      <c r="GH67" s="90">
        <v>36</v>
      </c>
      <c r="GI67" s="90">
        <v>1038.31</v>
      </c>
      <c r="GJ67" s="90">
        <v>2562</v>
      </c>
      <c r="GK67" s="90">
        <v>1008194</v>
      </c>
      <c r="GL67" s="90">
        <v>181</v>
      </c>
      <c r="GM67" s="90">
        <v>9050</v>
      </c>
      <c r="GN67" s="103" t="s">
        <v>116</v>
      </c>
      <c r="GO67" s="90">
        <v>2381</v>
      </c>
      <c r="GP67" s="90">
        <v>999144</v>
      </c>
      <c r="GQ67" s="90">
        <v>384353</v>
      </c>
      <c r="GR67" s="90">
        <v>663059</v>
      </c>
      <c r="GS67" s="90">
        <v>4567922.9749999996</v>
      </c>
      <c r="GT67" s="90">
        <v>5470854.7000000002</v>
      </c>
      <c r="GU67" s="90">
        <v>4617</v>
      </c>
      <c r="GV67" s="90">
        <v>32031</v>
      </c>
      <c r="GW67" s="90">
        <v>1766655.054</v>
      </c>
      <c r="GX67" s="90">
        <v>1970963.08</v>
      </c>
      <c r="GY67" s="90">
        <v>344224</v>
      </c>
      <c r="GZ67" s="90">
        <v>572342</v>
      </c>
      <c r="HA67" s="90">
        <v>2506132.273</v>
      </c>
      <c r="HB67" s="90">
        <v>3132267.97</v>
      </c>
      <c r="HC67" s="103" t="s">
        <v>116</v>
      </c>
      <c r="HD67" s="90">
        <v>35512</v>
      </c>
      <c r="HE67" s="90">
        <v>58686</v>
      </c>
      <c r="HF67" s="90">
        <v>295135.64799999999</v>
      </c>
      <c r="HG67" s="90">
        <v>367623.65</v>
      </c>
      <c r="HH67" s="90">
        <v>251665</v>
      </c>
      <c r="HI67" s="90">
        <v>385539</v>
      </c>
      <c r="HJ67" s="90">
        <v>1140090.327</v>
      </c>
      <c r="HK67" s="90">
        <v>1423103.17</v>
      </c>
      <c r="HL67" s="90">
        <v>3324</v>
      </c>
      <c r="HM67" s="90">
        <v>54999</v>
      </c>
      <c r="HN67" s="90">
        <v>20993.360000000001</v>
      </c>
      <c r="HO67" s="90">
        <v>35285.199999999997</v>
      </c>
      <c r="HP67" s="90">
        <v>292</v>
      </c>
      <c r="HQ67" s="90">
        <v>1866</v>
      </c>
      <c r="HR67" s="90">
        <v>18856.016</v>
      </c>
      <c r="HS67" s="90">
        <v>23570.02</v>
      </c>
      <c r="HT67" s="103" t="s">
        <v>116</v>
      </c>
      <c r="HU67" s="90">
        <v>79299</v>
      </c>
      <c r="HV67" s="90">
        <v>162715</v>
      </c>
      <c r="HW67" s="90">
        <v>1860634.0649999999</v>
      </c>
      <c r="HX67" s="90">
        <v>2113388.38</v>
      </c>
      <c r="HY67" s="90">
        <v>1935</v>
      </c>
      <c r="HZ67" s="90">
        <v>26397</v>
      </c>
      <c r="IA67" s="90">
        <v>916390.24300000002</v>
      </c>
      <c r="IB67" s="90">
        <v>986650.49</v>
      </c>
      <c r="IC67" s="90">
        <v>67874</v>
      </c>
      <c r="ID67" s="90">
        <v>114311</v>
      </c>
      <c r="IE67" s="90">
        <v>813839.71600000001</v>
      </c>
      <c r="IF67" s="90">
        <v>967688.4</v>
      </c>
      <c r="IG67" s="103" t="s">
        <v>116</v>
      </c>
      <c r="IH67" s="90">
        <v>9490</v>
      </c>
      <c r="II67" s="90">
        <v>22007</v>
      </c>
      <c r="IJ67" s="90">
        <v>130404.106</v>
      </c>
      <c r="IK67" s="90">
        <v>159049.49</v>
      </c>
      <c r="IL67" s="90">
        <v>46982</v>
      </c>
      <c r="IM67" s="90">
        <v>57449</v>
      </c>
      <c r="IN67" s="90">
        <v>480497.78499999997</v>
      </c>
      <c r="IO67" s="90">
        <v>581248.76</v>
      </c>
      <c r="IP67" s="90">
        <v>1855</v>
      </c>
      <c r="IQ67" s="90">
        <v>68085</v>
      </c>
      <c r="IR67" s="90">
        <v>28704.396000000001</v>
      </c>
      <c r="IS67" s="90">
        <v>46545.406000000003</v>
      </c>
      <c r="IT67" s="90">
        <v>92</v>
      </c>
      <c r="IU67" s="90">
        <v>882</v>
      </c>
      <c r="IV67" s="90">
        <v>8288.2119999999995</v>
      </c>
      <c r="IW67" s="90">
        <v>9307.15</v>
      </c>
      <c r="IX67" s="103" t="s">
        <v>116</v>
      </c>
      <c r="IY67" s="90">
        <v>14571</v>
      </c>
      <c r="IZ67" s="90">
        <v>27575</v>
      </c>
      <c r="JA67" s="90">
        <v>289126.13</v>
      </c>
      <c r="JB67" s="90">
        <v>362445.58</v>
      </c>
      <c r="JC67" s="90">
        <v>302</v>
      </c>
      <c r="JD67" s="90">
        <v>3104</v>
      </c>
      <c r="JE67" s="90">
        <v>136746.47700000001</v>
      </c>
      <c r="JF67" s="90">
        <v>154764.62</v>
      </c>
      <c r="JG67" s="90">
        <v>12007</v>
      </c>
      <c r="JH67" s="90">
        <v>19664</v>
      </c>
      <c r="JI67" s="90">
        <v>131482.823</v>
      </c>
      <c r="JJ67" s="90">
        <v>178149.21</v>
      </c>
      <c r="JK67" s="103" t="s">
        <v>116</v>
      </c>
      <c r="JL67" s="90">
        <v>2262</v>
      </c>
      <c r="JM67" s="90">
        <v>4807</v>
      </c>
      <c r="JN67" s="90">
        <v>20896.830000000002</v>
      </c>
      <c r="JO67" s="90">
        <v>29531.75</v>
      </c>
      <c r="JP67" s="90">
        <v>7926</v>
      </c>
      <c r="JQ67" s="90">
        <v>9661</v>
      </c>
      <c r="JR67" s="90">
        <v>66465.513999999996</v>
      </c>
      <c r="JS67" s="90">
        <v>93145.83</v>
      </c>
      <c r="JT67" s="90">
        <v>283</v>
      </c>
      <c r="JU67" s="90">
        <v>7399</v>
      </c>
      <c r="JV67" s="90">
        <v>3067.48</v>
      </c>
      <c r="JW67" s="90">
        <v>4991.22</v>
      </c>
      <c r="JX67" s="90">
        <v>5</v>
      </c>
      <c r="JY67" s="90">
        <v>41</v>
      </c>
      <c r="JZ67" s="90">
        <v>292.62099999999998</v>
      </c>
      <c r="KA67" s="90">
        <v>418.03</v>
      </c>
    </row>
    <row r="68" spans="1:287" s="14" customFormat="1" ht="7.5" customHeight="1" x14ac:dyDescent="0.15">
      <c r="A68" s="24"/>
      <c r="B68" s="92"/>
      <c r="C68" s="92"/>
      <c r="D68" s="92"/>
      <c r="E68" s="92"/>
      <c r="F68" s="92"/>
      <c r="G68" s="89"/>
      <c r="H68" s="89"/>
      <c r="I68" s="89"/>
      <c r="J68" s="89"/>
      <c r="K68" s="89"/>
      <c r="L68" s="89"/>
      <c r="M68" s="103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103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103"/>
      <c r="AN68" s="90"/>
      <c r="AO68" s="90"/>
      <c r="AP68" s="90"/>
      <c r="AQ68" s="93"/>
      <c r="AR68" s="93"/>
      <c r="AS68" s="93"/>
      <c r="AT68" s="90"/>
      <c r="AU68" s="90"/>
      <c r="AV68" s="90"/>
      <c r="AW68" s="90"/>
      <c r="AX68" s="90"/>
      <c r="AY68" s="90"/>
      <c r="AZ68" s="90"/>
      <c r="BA68" s="103"/>
      <c r="BB68" s="89"/>
      <c r="BC68" s="89"/>
      <c r="BD68" s="89"/>
      <c r="BE68" s="89"/>
      <c r="BF68" s="89"/>
      <c r="BG68" s="89"/>
      <c r="BH68" s="89"/>
      <c r="BI68" s="89"/>
      <c r="BJ68" s="89"/>
      <c r="BK68" s="89"/>
      <c r="BL68" s="89"/>
      <c r="BM68" s="103"/>
      <c r="BN68" s="89"/>
      <c r="BO68" s="89"/>
      <c r="BP68" s="89"/>
      <c r="BQ68" s="89"/>
      <c r="BR68" s="89"/>
      <c r="BS68" s="89"/>
      <c r="BT68" s="89"/>
      <c r="BU68" s="90"/>
      <c r="BV68" s="90"/>
      <c r="BW68" s="89"/>
      <c r="BX68" s="89"/>
      <c r="BY68" s="89"/>
      <c r="BZ68" s="89"/>
      <c r="CA68" s="89"/>
      <c r="CB68" s="89"/>
      <c r="CC68" s="103"/>
      <c r="CD68" s="89"/>
      <c r="CE68" s="89"/>
      <c r="CF68" s="89"/>
      <c r="CG68" s="89"/>
      <c r="CH68" s="89"/>
      <c r="CI68" s="89"/>
      <c r="CJ68" s="89"/>
      <c r="CK68" s="89"/>
      <c r="CL68" s="89"/>
      <c r="CM68" s="89"/>
      <c r="CN68" s="89"/>
      <c r="CO68" s="89"/>
      <c r="CP68" s="103"/>
      <c r="CQ68" s="89"/>
      <c r="CR68" s="89"/>
      <c r="CS68" s="89"/>
      <c r="CT68" s="89"/>
      <c r="CU68" s="89"/>
      <c r="CV68" s="89"/>
      <c r="CW68" s="89"/>
      <c r="CX68" s="89"/>
      <c r="CY68" s="89"/>
      <c r="CZ68" s="89"/>
      <c r="DA68" s="89"/>
      <c r="DB68" s="89"/>
      <c r="DC68" s="103"/>
      <c r="DD68" s="90"/>
      <c r="DE68" s="90"/>
      <c r="DF68" s="90"/>
      <c r="DG68" s="90"/>
      <c r="DH68" s="90"/>
      <c r="DI68" s="90"/>
      <c r="DJ68" s="90"/>
      <c r="DK68" s="93"/>
      <c r="DL68" s="93"/>
      <c r="DM68" s="93"/>
      <c r="DN68" s="90"/>
      <c r="DO68" s="90"/>
      <c r="DP68" s="90"/>
      <c r="DQ68" s="103"/>
      <c r="DR68" s="90"/>
      <c r="DS68" s="90"/>
      <c r="DT68" s="90"/>
      <c r="DU68" s="90"/>
      <c r="DV68" s="90"/>
      <c r="DW68" s="90"/>
      <c r="DX68" s="90"/>
      <c r="DY68" s="90"/>
      <c r="DZ68" s="90"/>
      <c r="EA68" s="90"/>
      <c r="EB68" s="90"/>
      <c r="EC68" s="90"/>
      <c r="ED68" s="90"/>
      <c r="EE68" s="90"/>
      <c r="EF68" s="90"/>
      <c r="EG68" s="90"/>
      <c r="EH68" s="103"/>
      <c r="EI68" s="89"/>
      <c r="EJ68" s="89"/>
      <c r="EK68" s="89"/>
      <c r="EL68" s="89"/>
      <c r="EM68" s="89"/>
      <c r="EN68" s="89"/>
      <c r="EO68" s="89"/>
      <c r="EP68" s="89"/>
      <c r="EQ68" s="89"/>
      <c r="ER68" s="89"/>
      <c r="ES68" s="89"/>
      <c r="ET68" s="89"/>
      <c r="EU68" s="89"/>
      <c r="EV68" s="103"/>
      <c r="EW68" s="90"/>
      <c r="EX68" s="90"/>
      <c r="EY68" s="90"/>
      <c r="EZ68" s="90"/>
      <c r="FA68" s="90"/>
      <c r="FB68" s="90"/>
      <c r="FC68" s="90"/>
      <c r="FD68" s="90"/>
      <c r="FE68" s="90"/>
      <c r="FF68" s="90"/>
      <c r="FG68" s="90"/>
      <c r="FH68" s="90"/>
      <c r="FI68" s="103"/>
      <c r="FJ68" s="90"/>
      <c r="FK68" s="90"/>
      <c r="FL68" s="90"/>
      <c r="FM68" s="90"/>
      <c r="FN68" s="90"/>
      <c r="FO68" s="90"/>
      <c r="FP68" s="90"/>
      <c r="FQ68" s="90"/>
      <c r="FR68" s="90"/>
      <c r="FS68" s="90"/>
      <c r="FT68" s="90"/>
      <c r="FU68" s="93"/>
      <c r="FV68" s="93"/>
      <c r="FW68" s="93"/>
      <c r="FX68" s="103"/>
      <c r="FY68" s="90"/>
      <c r="FZ68" s="90"/>
      <c r="GA68" s="90"/>
      <c r="GB68" s="90"/>
      <c r="GC68" s="90"/>
      <c r="GD68" s="90"/>
      <c r="GE68" s="90"/>
      <c r="GF68" s="90"/>
      <c r="GG68" s="90"/>
      <c r="GH68" s="90"/>
      <c r="GI68" s="90"/>
      <c r="GJ68" s="90"/>
      <c r="GK68" s="90"/>
      <c r="GL68" s="90"/>
      <c r="GM68" s="90"/>
      <c r="GN68" s="103"/>
      <c r="GO68" s="90"/>
      <c r="GP68" s="90"/>
      <c r="GQ68" s="90"/>
      <c r="GR68" s="90"/>
      <c r="GS68" s="90"/>
      <c r="GT68" s="90"/>
      <c r="GU68" s="90"/>
      <c r="GV68" s="90"/>
      <c r="GW68" s="90"/>
      <c r="GX68" s="90"/>
      <c r="GY68" s="90"/>
      <c r="GZ68" s="90"/>
      <c r="HA68" s="90"/>
      <c r="HB68" s="90"/>
      <c r="HC68" s="103"/>
      <c r="HD68" s="90"/>
      <c r="HE68" s="90"/>
      <c r="HF68" s="90"/>
      <c r="HG68" s="90"/>
      <c r="HH68" s="90"/>
      <c r="HI68" s="90"/>
      <c r="HJ68" s="90"/>
      <c r="HK68" s="90"/>
      <c r="HL68" s="90"/>
      <c r="HM68" s="90"/>
      <c r="HN68" s="90"/>
      <c r="HO68" s="90"/>
      <c r="HP68" s="90"/>
      <c r="HQ68" s="90"/>
      <c r="HR68" s="90"/>
      <c r="HS68" s="90"/>
      <c r="HT68" s="103"/>
      <c r="HU68" s="90"/>
      <c r="HV68" s="90"/>
      <c r="HW68" s="90"/>
      <c r="HX68" s="90"/>
      <c r="HY68" s="90"/>
      <c r="HZ68" s="90"/>
      <c r="IA68" s="90"/>
      <c r="IB68" s="90"/>
      <c r="IC68" s="90"/>
      <c r="ID68" s="90"/>
      <c r="IE68" s="90"/>
      <c r="IF68" s="90"/>
      <c r="IG68" s="103"/>
      <c r="IH68" s="90"/>
      <c r="II68" s="90"/>
      <c r="IJ68" s="90"/>
      <c r="IK68" s="90"/>
      <c r="IL68" s="90"/>
      <c r="IM68" s="90"/>
      <c r="IN68" s="90"/>
      <c r="IO68" s="90"/>
      <c r="IP68" s="90"/>
      <c r="IQ68" s="90"/>
      <c r="IR68" s="90"/>
      <c r="IS68" s="90"/>
      <c r="IT68" s="90"/>
      <c r="IU68" s="90"/>
      <c r="IV68" s="90"/>
      <c r="IW68" s="90"/>
      <c r="IX68" s="103"/>
      <c r="IY68" s="90"/>
      <c r="IZ68" s="90"/>
      <c r="JA68" s="90"/>
      <c r="JB68" s="90"/>
      <c r="JC68" s="90"/>
      <c r="JD68" s="90"/>
      <c r="JE68" s="90"/>
      <c r="JF68" s="90"/>
      <c r="JG68" s="90"/>
      <c r="JH68" s="90"/>
      <c r="JI68" s="90"/>
      <c r="JJ68" s="90"/>
      <c r="JK68" s="103"/>
      <c r="JL68" s="90"/>
      <c r="JM68" s="90"/>
      <c r="JN68" s="90"/>
      <c r="JO68" s="90"/>
      <c r="JP68" s="90"/>
      <c r="JQ68" s="90"/>
      <c r="JR68" s="90"/>
      <c r="JS68" s="90"/>
      <c r="JT68" s="90"/>
      <c r="JU68" s="90"/>
      <c r="JV68" s="90"/>
      <c r="JW68" s="90"/>
      <c r="JX68" s="90"/>
      <c r="JY68" s="90"/>
      <c r="JZ68" s="90"/>
      <c r="KA68" s="90"/>
    </row>
    <row r="69" spans="1:287" s="14" customFormat="1" ht="11.25" customHeight="1" x14ac:dyDescent="0.15">
      <c r="A69" s="24" t="s">
        <v>117</v>
      </c>
      <c r="B69" s="92">
        <v>7255791</v>
      </c>
      <c r="C69" s="92">
        <v>90327333.278999999</v>
      </c>
      <c r="D69" s="92">
        <v>7228836</v>
      </c>
      <c r="E69" s="92">
        <v>83541909.924999997</v>
      </c>
      <c r="F69" s="92">
        <v>106105358.33</v>
      </c>
      <c r="G69" s="89">
        <v>26955</v>
      </c>
      <c r="H69" s="89">
        <v>6785423.3539999994</v>
      </c>
      <c r="I69" s="89">
        <v>4614711</v>
      </c>
      <c r="J69" s="89">
        <v>7902827</v>
      </c>
      <c r="K69" s="89">
        <v>66864435.648000002</v>
      </c>
      <c r="L69" s="89">
        <v>83751618.099999994</v>
      </c>
      <c r="M69" s="103" t="s">
        <v>117</v>
      </c>
      <c r="N69" s="89">
        <v>72401</v>
      </c>
      <c r="O69" s="89">
        <v>760772</v>
      </c>
      <c r="P69" s="89">
        <v>29032562.114</v>
      </c>
      <c r="Q69" s="89">
        <v>32721455.300000001</v>
      </c>
      <c r="R69" s="89">
        <v>3717862</v>
      </c>
      <c r="S69" s="89">
        <v>5473245</v>
      </c>
      <c r="T69" s="89">
        <v>30805572.616999999</v>
      </c>
      <c r="U69" s="89">
        <v>41134713.130000003</v>
      </c>
      <c r="V69" s="89">
        <v>824448</v>
      </c>
      <c r="W69" s="89">
        <v>1668810</v>
      </c>
      <c r="X69" s="89">
        <v>7026300.9170000004</v>
      </c>
      <c r="Y69" s="89">
        <v>9895449.6699999999</v>
      </c>
      <c r="Z69" s="103" t="s">
        <v>117</v>
      </c>
      <c r="AA69" s="89">
        <v>2333629</v>
      </c>
      <c r="AB69" s="89">
        <v>2885235</v>
      </c>
      <c r="AC69" s="89">
        <v>14067892.936000001</v>
      </c>
      <c r="AD69" s="89">
        <v>19173232.219999999</v>
      </c>
      <c r="AE69" s="89">
        <v>65157</v>
      </c>
      <c r="AF69" s="89">
        <v>1824278</v>
      </c>
      <c r="AG69" s="89">
        <v>738481.88399999996</v>
      </c>
      <c r="AH69" s="89">
        <v>1209160.4920000001</v>
      </c>
      <c r="AI69" s="89">
        <v>3309</v>
      </c>
      <c r="AJ69" s="89">
        <v>23200</v>
      </c>
      <c r="AK69" s="89">
        <v>196156.93599999999</v>
      </c>
      <c r="AL69" s="89">
        <v>261094.85500000001</v>
      </c>
      <c r="AM69" s="103" t="s">
        <v>117</v>
      </c>
      <c r="AN69" s="90">
        <v>97</v>
      </c>
      <c r="AO69" s="90">
        <v>2891</v>
      </c>
      <c r="AP69" s="90">
        <v>514.45000000000005</v>
      </c>
      <c r="AQ69" s="93">
        <v>265478</v>
      </c>
      <c r="AR69" s="93">
        <v>1208319.4779999999</v>
      </c>
      <c r="AS69" s="93">
        <v>1709928.43</v>
      </c>
      <c r="AT69" s="90">
        <v>5</v>
      </c>
      <c r="AU69" s="90">
        <v>324.233</v>
      </c>
      <c r="AV69" s="90">
        <v>324.233</v>
      </c>
      <c r="AW69" s="90">
        <v>2415</v>
      </c>
      <c r="AX69" s="90">
        <v>129574.364</v>
      </c>
      <c r="AY69" s="90">
        <v>210</v>
      </c>
      <c r="AZ69" s="90">
        <v>6075.2839999999997</v>
      </c>
      <c r="BA69" s="103" t="s">
        <v>117</v>
      </c>
      <c r="BB69" s="89">
        <v>1183</v>
      </c>
      <c r="BC69" s="89">
        <v>38931.845000000001</v>
      </c>
      <c r="BD69" s="89">
        <v>368</v>
      </c>
      <c r="BE69" s="89">
        <v>10709.12</v>
      </c>
      <c r="BF69" s="89">
        <v>16230</v>
      </c>
      <c r="BG69" s="89">
        <v>568452</v>
      </c>
      <c r="BH69" s="89">
        <v>2663378.6570000001</v>
      </c>
      <c r="BI69" s="89">
        <v>605</v>
      </c>
      <c r="BJ69" s="89">
        <v>30205</v>
      </c>
      <c r="BK69" s="89">
        <v>7298</v>
      </c>
      <c r="BL69" s="89">
        <v>3062604</v>
      </c>
      <c r="BM69" s="103" t="s">
        <v>117</v>
      </c>
      <c r="BN69" s="89">
        <v>2822</v>
      </c>
      <c r="BO69" s="89">
        <v>227638</v>
      </c>
      <c r="BP69" s="89">
        <v>1029235.697</v>
      </c>
      <c r="BQ69" s="89">
        <v>4471</v>
      </c>
      <c r="BR69" s="89">
        <v>165848</v>
      </c>
      <c r="BS69" s="89">
        <v>2960</v>
      </c>
      <c r="BT69" s="89">
        <v>114645.747</v>
      </c>
      <c r="BU69" s="90" t="s">
        <v>72</v>
      </c>
      <c r="BV69" s="90" t="s">
        <v>72</v>
      </c>
      <c r="BW69" s="89">
        <v>11607</v>
      </c>
      <c r="BX69" s="89">
        <v>465784.36</v>
      </c>
      <c r="BY69" s="89">
        <v>7096</v>
      </c>
      <c r="BZ69" s="89">
        <v>301497.64799999999</v>
      </c>
      <c r="CA69" s="89">
        <v>4511</v>
      </c>
      <c r="CB69" s="89">
        <v>164286.712</v>
      </c>
      <c r="CC69" s="103" t="s">
        <v>117</v>
      </c>
      <c r="CD69" s="89">
        <v>2450069</v>
      </c>
      <c r="CE69" s="89">
        <v>4104476</v>
      </c>
      <c r="CF69" s="89">
        <v>35959628.486000001</v>
      </c>
      <c r="CG69" s="89">
        <v>45568241.009999998</v>
      </c>
      <c r="CH69" s="89">
        <v>35607</v>
      </c>
      <c r="CI69" s="89">
        <v>365341</v>
      </c>
      <c r="CJ69" s="89">
        <v>15103668.096999999</v>
      </c>
      <c r="CK69" s="89">
        <v>17019981.870000001</v>
      </c>
      <c r="CL69" s="89">
        <v>1954842</v>
      </c>
      <c r="CM69" s="89">
        <v>2754796</v>
      </c>
      <c r="CN69" s="89">
        <v>16643060.785</v>
      </c>
      <c r="CO69" s="89">
        <v>22548823.219999999</v>
      </c>
      <c r="CP69" s="103" t="s">
        <v>117</v>
      </c>
      <c r="CQ69" s="89">
        <v>459620</v>
      </c>
      <c r="CR69" s="89">
        <v>984339</v>
      </c>
      <c r="CS69" s="89">
        <v>4212899.6040000003</v>
      </c>
      <c r="CT69" s="89">
        <v>5999435.9199999999</v>
      </c>
      <c r="CU69" s="89">
        <v>1181982</v>
      </c>
      <c r="CV69" s="89">
        <v>1390247</v>
      </c>
      <c r="CW69" s="89">
        <v>7633484.7280000001</v>
      </c>
      <c r="CX69" s="89">
        <v>10596477.57</v>
      </c>
      <c r="CY69" s="89">
        <v>32894</v>
      </c>
      <c r="CZ69" s="89">
        <v>873400</v>
      </c>
      <c r="DA69" s="89">
        <v>354759.74599999998</v>
      </c>
      <c r="DB69" s="89">
        <v>579919.64599999995</v>
      </c>
      <c r="DC69" s="103" t="s">
        <v>117</v>
      </c>
      <c r="DD69" s="90">
        <v>300</v>
      </c>
      <c r="DE69" s="90">
        <v>2203</v>
      </c>
      <c r="DF69" s="90">
        <v>18979.120999999999</v>
      </c>
      <c r="DG69" s="90">
        <v>25465.34</v>
      </c>
      <c r="DH69" s="90">
        <v>52</v>
      </c>
      <c r="DI69" s="90">
        <v>1168</v>
      </c>
      <c r="DJ69" s="90">
        <v>185.5</v>
      </c>
      <c r="DK69" s="93">
        <v>173183</v>
      </c>
      <c r="DL69" s="93">
        <v>762488.97400000005</v>
      </c>
      <c r="DM69" s="93">
        <v>1081139.2709999999</v>
      </c>
      <c r="DN69" s="90">
        <v>4</v>
      </c>
      <c r="DO69" s="90">
        <v>260.98899999999998</v>
      </c>
      <c r="DP69" s="90">
        <v>260.98899999999998</v>
      </c>
      <c r="DQ69" s="103" t="s">
        <v>117</v>
      </c>
      <c r="DR69" s="90">
        <v>1366</v>
      </c>
      <c r="DS69" s="90">
        <v>78898.888999999996</v>
      </c>
      <c r="DT69" s="90">
        <v>152</v>
      </c>
      <c r="DU69" s="90">
        <v>4298.6390000000001</v>
      </c>
      <c r="DV69" s="90">
        <v>683</v>
      </c>
      <c r="DW69" s="90">
        <v>22819.190999999999</v>
      </c>
      <c r="DX69" s="90">
        <v>255</v>
      </c>
      <c r="DY69" s="90">
        <v>7863.47</v>
      </c>
      <c r="DZ69" s="90">
        <v>22251</v>
      </c>
      <c r="EA69" s="90">
        <v>796090</v>
      </c>
      <c r="EB69" s="90">
        <v>4897617.3540000003</v>
      </c>
      <c r="EC69" s="90">
        <v>16230</v>
      </c>
      <c r="ED69" s="90">
        <v>568452</v>
      </c>
      <c r="EE69" s="90">
        <v>2663378.6570000001</v>
      </c>
      <c r="EF69" s="90">
        <v>371</v>
      </c>
      <c r="EG69" s="90">
        <v>18505</v>
      </c>
      <c r="EH69" s="103" t="s">
        <v>117</v>
      </c>
      <c r="EI69" s="89">
        <v>2828</v>
      </c>
      <c r="EJ69" s="89">
        <v>1186498</v>
      </c>
      <c r="EK69" s="89">
        <v>2822</v>
      </c>
      <c r="EL69" s="89">
        <v>227638</v>
      </c>
      <c r="EM69" s="89">
        <v>1029235.697</v>
      </c>
      <c r="EN69" s="89">
        <v>2030170</v>
      </c>
      <c r="EO69" s="89">
        <v>3514919</v>
      </c>
      <c r="EP69" s="89">
        <v>27473653.412</v>
      </c>
      <c r="EQ69" s="89">
        <v>34269234.960000001</v>
      </c>
      <c r="ER69" s="89">
        <v>33409</v>
      </c>
      <c r="ES69" s="89">
        <v>347439</v>
      </c>
      <c r="ET69" s="89">
        <v>12122642.638</v>
      </c>
      <c r="EU69" s="89">
        <v>13759845.98</v>
      </c>
      <c r="EV69" s="103" t="s">
        <v>117</v>
      </c>
      <c r="EW69" s="90">
        <v>1649324</v>
      </c>
      <c r="EX69" s="90">
        <v>2521294</v>
      </c>
      <c r="EY69" s="90">
        <v>12734420.047</v>
      </c>
      <c r="EZ69" s="90">
        <v>16858569.809999999</v>
      </c>
      <c r="FA69" s="90">
        <v>347437</v>
      </c>
      <c r="FB69" s="90">
        <v>646186</v>
      </c>
      <c r="FC69" s="90">
        <v>2616590.727</v>
      </c>
      <c r="FD69" s="90">
        <v>3650819.17</v>
      </c>
      <c r="FE69" s="90">
        <v>1077205</v>
      </c>
      <c r="FF69" s="90">
        <v>1403300</v>
      </c>
      <c r="FG69" s="90">
        <v>5687293.0460000001</v>
      </c>
      <c r="FH69" s="90">
        <v>7652968.2999999998</v>
      </c>
      <c r="FI69" s="103" t="s">
        <v>117</v>
      </c>
      <c r="FJ69" s="90">
        <v>28972</v>
      </c>
      <c r="FK69" s="90">
        <v>824580</v>
      </c>
      <c r="FL69" s="90">
        <v>329709.212</v>
      </c>
      <c r="FM69" s="90">
        <v>542195.22</v>
      </c>
      <c r="FN69" s="90">
        <v>2941</v>
      </c>
      <c r="FO69" s="90">
        <v>20245</v>
      </c>
      <c r="FP69" s="90">
        <v>169893.13200000001</v>
      </c>
      <c r="FQ69" s="90">
        <v>227589.715</v>
      </c>
      <c r="FR69" s="90">
        <v>45</v>
      </c>
      <c r="FS69" s="90">
        <v>1723</v>
      </c>
      <c r="FT69" s="90">
        <v>328.95</v>
      </c>
      <c r="FU69" s="93">
        <v>92295</v>
      </c>
      <c r="FV69" s="93">
        <v>445830.50400000002</v>
      </c>
      <c r="FW69" s="93">
        <v>628789.15899999999</v>
      </c>
      <c r="FX69" s="103" t="s">
        <v>117</v>
      </c>
      <c r="FY69" s="90">
        <v>1</v>
      </c>
      <c r="FZ69" s="90">
        <v>63.244</v>
      </c>
      <c r="GA69" s="90">
        <v>63.244</v>
      </c>
      <c r="GB69" s="90">
        <v>1049</v>
      </c>
      <c r="GC69" s="90">
        <v>50675.474999999999</v>
      </c>
      <c r="GD69" s="90">
        <v>58</v>
      </c>
      <c r="GE69" s="90">
        <v>1776.645</v>
      </c>
      <c r="GF69" s="90">
        <v>500</v>
      </c>
      <c r="GG69" s="90">
        <v>16112.654</v>
      </c>
      <c r="GH69" s="90">
        <v>113</v>
      </c>
      <c r="GI69" s="90">
        <v>2845.65</v>
      </c>
      <c r="GJ69" s="90">
        <v>4704</v>
      </c>
      <c r="GK69" s="90">
        <v>1887806</v>
      </c>
      <c r="GL69" s="90">
        <v>234</v>
      </c>
      <c r="GM69" s="90">
        <v>11700</v>
      </c>
      <c r="GN69" s="103" t="s">
        <v>117</v>
      </c>
      <c r="GO69" s="90">
        <v>4470</v>
      </c>
      <c r="GP69" s="90">
        <v>1876106</v>
      </c>
      <c r="GQ69" s="90">
        <v>554235</v>
      </c>
      <c r="GR69" s="90">
        <v>951014</v>
      </c>
      <c r="GS69" s="90">
        <v>6817112.0590000004</v>
      </c>
      <c r="GT69" s="90">
        <v>8116888.5700000003</v>
      </c>
      <c r="GU69" s="90">
        <v>9693</v>
      </c>
      <c r="GV69" s="90">
        <v>63177</v>
      </c>
      <c r="GW69" s="90">
        <v>3101057.2390000001</v>
      </c>
      <c r="GX69" s="90">
        <v>3478146.31</v>
      </c>
      <c r="GY69" s="90">
        <v>487909</v>
      </c>
      <c r="GZ69" s="90">
        <v>803052</v>
      </c>
      <c r="HA69" s="90">
        <v>3344690.78</v>
      </c>
      <c r="HB69" s="90">
        <v>4177940.1</v>
      </c>
      <c r="HC69" s="103" t="s">
        <v>117</v>
      </c>
      <c r="HD69" s="90">
        <v>56633</v>
      </c>
      <c r="HE69" s="90">
        <v>84785</v>
      </c>
      <c r="HF69" s="90">
        <v>371364.04</v>
      </c>
      <c r="HG69" s="90">
        <v>460802.16</v>
      </c>
      <c r="HH69" s="90">
        <v>364662</v>
      </c>
      <c r="HI69" s="90">
        <v>540624</v>
      </c>
      <c r="HJ69" s="90">
        <v>1398176.247</v>
      </c>
      <c r="HK69" s="90">
        <v>1746680.26</v>
      </c>
      <c r="HL69" s="90">
        <v>7443</v>
      </c>
      <c r="HM69" s="90">
        <v>110984</v>
      </c>
      <c r="HN69" s="90">
        <v>42260.63</v>
      </c>
      <c r="HO69" s="90">
        <v>71107.748000000007</v>
      </c>
      <c r="HP69" s="90">
        <v>1358</v>
      </c>
      <c r="HQ69" s="90">
        <v>8380</v>
      </c>
      <c r="HR69" s="90">
        <v>78717.366999999998</v>
      </c>
      <c r="HS69" s="90">
        <v>98303.914999999994</v>
      </c>
      <c r="HT69" s="103" t="s">
        <v>117</v>
      </c>
      <c r="HU69" s="90">
        <v>113178</v>
      </c>
      <c r="HV69" s="90">
        <v>243030</v>
      </c>
      <c r="HW69" s="90">
        <v>2970688.6189999999</v>
      </c>
      <c r="HX69" s="90">
        <v>3342622.44</v>
      </c>
      <c r="HY69" s="90">
        <v>2920</v>
      </c>
      <c r="HZ69" s="90">
        <v>42938</v>
      </c>
      <c r="IA69" s="90">
        <v>1586262.2509999999</v>
      </c>
      <c r="IB69" s="90">
        <v>1691712.8</v>
      </c>
      <c r="IC69" s="90">
        <v>96136</v>
      </c>
      <c r="ID69" s="90">
        <v>168302</v>
      </c>
      <c r="IE69" s="90">
        <v>1213780.0319999999</v>
      </c>
      <c r="IF69" s="90">
        <v>1443009.73</v>
      </c>
      <c r="IG69" s="103" t="s">
        <v>117</v>
      </c>
      <c r="IH69" s="90">
        <v>14122</v>
      </c>
      <c r="II69" s="90">
        <v>31790</v>
      </c>
      <c r="IJ69" s="90">
        <v>170646.33600000001</v>
      </c>
      <c r="IK69" s="90">
        <v>207899.91</v>
      </c>
      <c r="IL69" s="90">
        <v>63537</v>
      </c>
      <c r="IM69" s="90">
        <v>78570</v>
      </c>
      <c r="IN69" s="90">
        <v>625518.81900000002</v>
      </c>
      <c r="IO69" s="90">
        <v>762650.83</v>
      </c>
      <c r="IP69" s="90">
        <v>2838</v>
      </c>
      <c r="IQ69" s="90">
        <v>113610</v>
      </c>
      <c r="IR69" s="90">
        <v>48643.228000000003</v>
      </c>
      <c r="IS69" s="90">
        <v>78370.047999999995</v>
      </c>
      <c r="IT69" s="90">
        <v>65</v>
      </c>
      <c r="IU69" s="90">
        <v>729</v>
      </c>
      <c r="IV69" s="90">
        <v>7093.7579999999998</v>
      </c>
      <c r="IW69" s="90">
        <v>7767.05</v>
      </c>
      <c r="IX69" s="103" t="s">
        <v>117</v>
      </c>
      <c r="IY69" s="90">
        <v>21294</v>
      </c>
      <c r="IZ69" s="90">
        <v>40402</v>
      </c>
      <c r="JA69" s="90">
        <v>460465.13099999999</v>
      </c>
      <c r="JB69" s="90">
        <v>571519.68999999994</v>
      </c>
      <c r="JC69" s="90">
        <v>465</v>
      </c>
      <c r="JD69" s="90">
        <v>5054</v>
      </c>
      <c r="JE69" s="90">
        <v>219989.128</v>
      </c>
      <c r="JF69" s="90">
        <v>249914.65</v>
      </c>
      <c r="JG69" s="90">
        <v>17560</v>
      </c>
      <c r="JH69" s="90">
        <v>28853</v>
      </c>
      <c r="JI69" s="90">
        <v>214311.753</v>
      </c>
      <c r="JJ69" s="90">
        <v>284310.37</v>
      </c>
      <c r="JK69" s="103" t="s">
        <v>117</v>
      </c>
      <c r="JL69" s="90">
        <v>3269</v>
      </c>
      <c r="JM69" s="90">
        <v>6495</v>
      </c>
      <c r="JN69" s="90">
        <v>26164.25</v>
      </c>
      <c r="JO69" s="90">
        <v>37294.67</v>
      </c>
      <c r="JP69" s="90">
        <v>10905</v>
      </c>
      <c r="JQ69" s="90">
        <v>13118</v>
      </c>
      <c r="JR69" s="90">
        <v>121596.34299999999</v>
      </c>
      <c r="JS69" s="90">
        <v>161135.51999999999</v>
      </c>
      <c r="JT69" s="90">
        <v>453</v>
      </c>
      <c r="JU69" s="90">
        <v>12688</v>
      </c>
      <c r="JV69" s="90">
        <v>5369.6980000000003</v>
      </c>
      <c r="JW69" s="90">
        <v>8675.5779999999995</v>
      </c>
      <c r="JX69" s="90">
        <v>3</v>
      </c>
      <c r="JY69" s="90">
        <v>23</v>
      </c>
      <c r="JZ69" s="90">
        <v>190.92500000000001</v>
      </c>
      <c r="KA69" s="90">
        <v>272.75</v>
      </c>
    </row>
    <row r="70" spans="1:287" s="14" customFormat="1" ht="11.25" customHeight="1" x14ac:dyDescent="0.15">
      <c r="A70" s="24" t="s">
        <v>118</v>
      </c>
      <c r="B70" s="92">
        <v>5544098</v>
      </c>
      <c r="C70" s="92">
        <v>74450108.140499994</v>
      </c>
      <c r="D70" s="92">
        <v>5517097</v>
      </c>
      <c r="E70" s="92">
        <v>67879811.925499991</v>
      </c>
      <c r="F70" s="92">
        <v>85635277.823000014</v>
      </c>
      <c r="G70" s="89">
        <v>27001</v>
      </c>
      <c r="H70" s="89">
        <v>6570296.2150000008</v>
      </c>
      <c r="I70" s="89">
        <v>3513994</v>
      </c>
      <c r="J70" s="89">
        <v>5808444</v>
      </c>
      <c r="K70" s="89">
        <v>54352763.266500004</v>
      </c>
      <c r="L70" s="89">
        <v>67466956.109999999</v>
      </c>
      <c r="M70" s="103" t="s">
        <v>118</v>
      </c>
      <c r="N70" s="89">
        <v>59412</v>
      </c>
      <c r="O70" s="89">
        <v>577210</v>
      </c>
      <c r="P70" s="89">
        <v>24587961.783500001</v>
      </c>
      <c r="Q70" s="89">
        <v>27534083.489999998</v>
      </c>
      <c r="R70" s="89">
        <v>2797468</v>
      </c>
      <c r="S70" s="89">
        <v>3949747</v>
      </c>
      <c r="T70" s="89">
        <v>23769147.719999999</v>
      </c>
      <c r="U70" s="89">
        <v>31495006.859999999</v>
      </c>
      <c r="V70" s="89">
        <v>657114</v>
      </c>
      <c r="W70" s="89">
        <v>1281487</v>
      </c>
      <c r="X70" s="89">
        <v>5995653.7630000003</v>
      </c>
      <c r="Y70" s="89">
        <v>8437865.7599999998</v>
      </c>
      <c r="Z70" s="103" t="s">
        <v>118</v>
      </c>
      <c r="AA70" s="89">
        <v>1801194</v>
      </c>
      <c r="AB70" s="89">
        <v>2170132</v>
      </c>
      <c r="AC70" s="89">
        <v>11774904.863</v>
      </c>
      <c r="AD70" s="89">
        <v>15890742.390000001</v>
      </c>
      <c r="AE70" s="89">
        <v>52065</v>
      </c>
      <c r="AF70" s="89">
        <v>1332727</v>
      </c>
      <c r="AG70" s="89">
        <v>549333.37199999997</v>
      </c>
      <c r="AH70" s="89">
        <v>889721.728</v>
      </c>
      <c r="AI70" s="89">
        <v>1967</v>
      </c>
      <c r="AJ70" s="89">
        <v>16163</v>
      </c>
      <c r="AK70" s="89">
        <v>147739.54399999999</v>
      </c>
      <c r="AL70" s="89">
        <v>193293.54</v>
      </c>
      <c r="AM70" s="103" t="s">
        <v>118</v>
      </c>
      <c r="AN70" s="90">
        <v>29</v>
      </c>
      <c r="AO70" s="90">
        <v>2041</v>
      </c>
      <c r="AP70" s="90">
        <v>403.05</v>
      </c>
      <c r="AQ70" s="93">
        <v>194040</v>
      </c>
      <c r="AR70" s="93">
        <v>844546.98800000001</v>
      </c>
      <c r="AS70" s="93">
        <v>1194448.3389999999</v>
      </c>
      <c r="AT70" s="90">
        <v>3</v>
      </c>
      <c r="AU70" s="90">
        <v>115.71599999999999</v>
      </c>
      <c r="AV70" s="90">
        <v>115.71599999999999</v>
      </c>
      <c r="AW70" s="90">
        <v>1452</v>
      </c>
      <c r="AX70" s="90">
        <v>64546.101000000002</v>
      </c>
      <c r="AY70" s="90">
        <v>89</v>
      </c>
      <c r="AZ70" s="90">
        <v>2667.6260000000002</v>
      </c>
      <c r="BA70" s="103" t="s">
        <v>118</v>
      </c>
      <c r="BB70" s="89">
        <v>363</v>
      </c>
      <c r="BC70" s="89">
        <v>11177.682000000001</v>
      </c>
      <c r="BD70" s="89">
        <v>90</v>
      </c>
      <c r="BE70" s="89">
        <v>2962.3240000000001</v>
      </c>
      <c r="BF70" s="89">
        <v>14687</v>
      </c>
      <c r="BG70" s="89">
        <v>465894</v>
      </c>
      <c r="BH70" s="89">
        <v>2121238.0610000002</v>
      </c>
      <c r="BI70" s="89">
        <v>438</v>
      </c>
      <c r="BJ70" s="89">
        <v>21900</v>
      </c>
      <c r="BK70" s="89">
        <v>7354</v>
      </c>
      <c r="BL70" s="89">
        <v>3086386</v>
      </c>
      <c r="BM70" s="103" t="s">
        <v>118</v>
      </c>
      <c r="BN70" s="89">
        <v>4522</v>
      </c>
      <c r="BO70" s="89">
        <v>323251</v>
      </c>
      <c r="BP70" s="89">
        <v>1340772.1540000001</v>
      </c>
      <c r="BQ70" s="89">
        <v>2231</v>
      </c>
      <c r="BR70" s="89">
        <v>75696.020999999993</v>
      </c>
      <c r="BS70" s="89">
        <v>1645</v>
      </c>
      <c r="BT70" s="89">
        <v>52955.372000000003</v>
      </c>
      <c r="BU70" s="90" t="s">
        <v>72</v>
      </c>
      <c r="BV70" s="90" t="s">
        <v>72</v>
      </c>
      <c r="BW70" s="89">
        <v>5870</v>
      </c>
      <c r="BX70" s="89">
        <v>210005.12599999999</v>
      </c>
      <c r="BY70" s="89">
        <v>3772</v>
      </c>
      <c r="BZ70" s="89">
        <v>142909.74799999999</v>
      </c>
      <c r="CA70" s="89">
        <v>2098</v>
      </c>
      <c r="CB70" s="89">
        <v>67095.377999999997</v>
      </c>
      <c r="CC70" s="103" t="s">
        <v>118</v>
      </c>
      <c r="CD70" s="89">
        <v>1758228</v>
      </c>
      <c r="CE70" s="89">
        <v>2792112</v>
      </c>
      <c r="CF70" s="89">
        <v>26020000.454999998</v>
      </c>
      <c r="CG70" s="89">
        <v>32927371.780000001</v>
      </c>
      <c r="CH70" s="89">
        <v>25352</v>
      </c>
      <c r="CI70" s="89">
        <v>218525</v>
      </c>
      <c r="CJ70" s="89">
        <v>10923501.01</v>
      </c>
      <c r="CK70" s="89">
        <v>12245656.59</v>
      </c>
      <c r="CL70" s="89">
        <v>1370726</v>
      </c>
      <c r="CM70" s="89">
        <v>1845955</v>
      </c>
      <c r="CN70" s="89">
        <v>11612964.625</v>
      </c>
      <c r="CO70" s="89">
        <v>15721109.630000001</v>
      </c>
      <c r="CP70" s="103" t="s">
        <v>118</v>
      </c>
      <c r="CQ70" s="89">
        <v>362150</v>
      </c>
      <c r="CR70" s="89">
        <v>727632</v>
      </c>
      <c r="CS70" s="89">
        <v>3483534.82</v>
      </c>
      <c r="CT70" s="89">
        <v>4960605.5599999996</v>
      </c>
      <c r="CU70" s="89">
        <v>853188</v>
      </c>
      <c r="CV70" s="89">
        <v>975827</v>
      </c>
      <c r="CW70" s="89">
        <v>5793969.8640000001</v>
      </c>
      <c r="CX70" s="89">
        <v>8002915.0599999996</v>
      </c>
      <c r="CY70" s="89">
        <v>22826</v>
      </c>
      <c r="CZ70" s="89">
        <v>495549</v>
      </c>
      <c r="DA70" s="89">
        <v>204251.38200000001</v>
      </c>
      <c r="DB70" s="89">
        <v>331187.19799999997</v>
      </c>
      <c r="DC70" s="103" t="s">
        <v>118</v>
      </c>
      <c r="DD70" s="90">
        <v>141</v>
      </c>
      <c r="DE70" s="90">
        <v>1250</v>
      </c>
      <c r="DF70" s="90">
        <v>10657.704</v>
      </c>
      <c r="DG70" s="90">
        <v>14040.12</v>
      </c>
      <c r="DH70" s="90">
        <v>5</v>
      </c>
      <c r="DI70" s="90">
        <v>220</v>
      </c>
      <c r="DJ70" s="90">
        <v>26.1</v>
      </c>
      <c r="DK70" s="93">
        <v>135592</v>
      </c>
      <c r="DL70" s="93">
        <v>531042.41700000002</v>
      </c>
      <c r="DM70" s="93">
        <v>755765.99300000002</v>
      </c>
      <c r="DN70" s="90" t="s">
        <v>72</v>
      </c>
      <c r="DO70" s="90" t="s">
        <v>72</v>
      </c>
      <c r="DP70" s="90" t="s">
        <v>72</v>
      </c>
      <c r="DQ70" s="103" t="s">
        <v>118</v>
      </c>
      <c r="DR70" s="90">
        <v>664</v>
      </c>
      <c r="DS70" s="90">
        <v>37150.548000000003</v>
      </c>
      <c r="DT70" s="90">
        <v>52</v>
      </c>
      <c r="DU70" s="90">
        <v>1533.9559999999999</v>
      </c>
      <c r="DV70" s="90">
        <v>142</v>
      </c>
      <c r="DW70" s="90">
        <v>4703.6260000000002</v>
      </c>
      <c r="DX70" s="90">
        <v>53</v>
      </c>
      <c r="DY70" s="90">
        <v>1488.921</v>
      </c>
      <c r="DZ70" s="90">
        <v>23024</v>
      </c>
      <c r="EA70" s="90">
        <v>789145</v>
      </c>
      <c r="EB70" s="90">
        <v>4976644.2149999999</v>
      </c>
      <c r="EC70" s="90">
        <v>14687</v>
      </c>
      <c r="ED70" s="90">
        <v>465894</v>
      </c>
      <c r="EE70" s="90">
        <v>2121238.0610000002</v>
      </c>
      <c r="EF70" s="90">
        <v>233</v>
      </c>
      <c r="EG70" s="90">
        <v>11650</v>
      </c>
      <c r="EH70" s="103" t="s">
        <v>118</v>
      </c>
      <c r="EI70" s="89">
        <v>3582</v>
      </c>
      <c r="EJ70" s="89">
        <v>1502984</v>
      </c>
      <c r="EK70" s="89">
        <v>4522</v>
      </c>
      <c r="EL70" s="89">
        <v>323251</v>
      </c>
      <c r="EM70" s="89">
        <v>1340772.1540000001</v>
      </c>
      <c r="EN70" s="89">
        <v>1646422</v>
      </c>
      <c r="EO70" s="89">
        <v>2802196</v>
      </c>
      <c r="EP70" s="89">
        <v>25296651.131000001</v>
      </c>
      <c r="EQ70" s="89">
        <v>31120336.800000001</v>
      </c>
      <c r="ER70" s="89">
        <v>31263</v>
      </c>
      <c r="ES70" s="89">
        <v>322214</v>
      </c>
      <c r="ET70" s="89">
        <v>12061708.673</v>
      </c>
      <c r="EU70" s="89">
        <v>13576187.09</v>
      </c>
      <c r="EV70" s="103" t="s">
        <v>118</v>
      </c>
      <c r="EW70" s="90">
        <v>1333042</v>
      </c>
      <c r="EX70" s="90">
        <v>1954024</v>
      </c>
      <c r="EY70" s="90">
        <v>10884215.755999999</v>
      </c>
      <c r="EZ70" s="90">
        <v>14268014.17</v>
      </c>
      <c r="FA70" s="90">
        <v>282117</v>
      </c>
      <c r="FB70" s="90">
        <v>525958</v>
      </c>
      <c r="FC70" s="90">
        <v>2350726.702</v>
      </c>
      <c r="FD70" s="90">
        <v>3276135.54</v>
      </c>
      <c r="FE70" s="90">
        <v>885031</v>
      </c>
      <c r="FF70" s="90">
        <v>1119283</v>
      </c>
      <c r="FG70" s="90">
        <v>5319422.8210000005</v>
      </c>
      <c r="FH70" s="90">
        <v>7070827.8200000003</v>
      </c>
      <c r="FI70" s="103" t="s">
        <v>118</v>
      </c>
      <c r="FJ70" s="90">
        <v>26507</v>
      </c>
      <c r="FK70" s="90">
        <v>742468</v>
      </c>
      <c r="FL70" s="90">
        <v>303652.58399999997</v>
      </c>
      <c r="FM70" s="90">
        <v>492500.32400000002</v>
      </c>
      <c r="FN70" s="90">
        <v>1734</v>
      </c>
      <c r="FO70" s="90">
        <v>13822</v>
      </c>
      <c r="FP70" s="90">
        <v>122910.81200000001</v>
      </c>
      <c r="FQ70" s="90">
        <v>164110.26</v>
      </c>
      <c r="FR70" s="90">
        <v>24</v>
      </c>
      <c r="FS70" s="90">
        <v>1821</v>
      </c>
      <c r="FT70" s="90">
        <v>376.95</v>
      </c>
      <c r="FU70" s="93">
        <v>58448</v>
      </c>
      <c r="FV70" s="93">
        <v>313504.571</v>
      </c>
      <c r="FW70" s="93">
        <v>438682.34600000002</v>
      </c>
      <c r="FX70" s="103" t="s">
        <v>118</v>
      </c>
      <c r="FY70" s="90">
        <v>3</v>
      </c>
      <c r="FZ70" s="90">
        <v>115.71599999999999</v>
      </c>
      <c r="GA70" s="90">
        <v>115.71599999999999</v>
      </c>
      <c r="GB70" s="90">
        <v>788</v>
      </c>
      <c r="GC70" s="90">
        <v>27395.553</v>
      </c>
      <c r="GD70" s="90">
        <v>37</v>
      </c>
      <c r="GE70" s="90">
        <v>1133.67</v>
      </c>
      <c r="GF70" s="90">
        <v>221</v>
      </c>
      <c r="GG70" s="90">
        <v>6474.0559999999996</v>
      </c>
      <c r="GH70" s="90">
        <v>37</v>
      </c>
      <c r="GI70" s="90">
        <v>1473.403</v>
      </c>
      <c r="GJ70" s="90">
        <v>3977</v>
      </c>
      <c r="GK70" s="90">
        <v>1593652</v>
      </c>
      <c r="GL70" s="90">
        <v>205</v>
      </c>
      <c r="GM70" s="90">
        <v>10250</v>
      </c>
      <c r="GN70" s="103" t="s">
        <v>118</v>
      </c>
      <c r="GO70" s="90">
        <v>3772</v>
      </c>
      <c r="GP70" s="90">
        <v>1583402</v>
      </c>
      <c r="GQ70" s="90">
        <v>515790</v>
      </c>
      <c r="GR70" s="90">
        <v>853138</v>
      </c>
      <c r="GS70" s="90">
        <v>6870928.9349999996</v>
      </c>
      <c r="GT70" s="90">
        <v>8167101.0099999998</v>
      </c>
      <c r="GU70" s="90">
        <v>10058</v>
      </c>
      <c r="GV70" s="90">
        <v>62625</v>
      </c>
      <c r="GW70" s="90">
        <v>3295274.5619999999</v>
      </c>
      <c r="GX70" s="90">
        <v>3702084.18</v>
      </c>
      <c r="GY70" s="90">
        <v>460101</v>
      </c>
      <c r="GZ70" s="90">
        <v>715478</v>
      </c>
      <c r="HA70" s="90">
        <v>3234033.07</v>
      </c>
      <c r="HB70" s="90">
        <v>4041024.61</v>
      </c>
      <c r="HC70" s="103" t="s">
        <v>118</v>
      </c>
      <c r="HD70" s="90">
        <v>45631</v>
      </c>
      <c r="HE70" s="90">
        <v>75035</v>
      </c>
      <c r="HF70" s="90">
        <v>341621.30300000001</v>
      </c>
      <c r="HG70" s="90">
        <v>423992.22</v>
      </c>
      <c r="HH70" s="90">
        <v>340321</v>
      </c>
      <c r="HI70" s="90">
        <v>479646</v>
      </c>
      <c r="HJ70" s="90">
        <v>1396593.13</v>
      </c>
      <c r="HK70" s="90">
        <v>1738768.25</v>
      </c>
      <c r="HL70" s="90">
        <v>7033</v>
      </c>
      <c r="HM70" s="90">
        <v>89350</v>
      </c>
      <c r="HN70" s="90">
        <v>34734.103999999999</v>
      </c>
      <c r="HO70" s="90">
        <v>57711.654000000002</v>
      </c>
      <c r="HP70" s="90">
        <v>440</v>
      </c>
      <c r="HQ70" s="90">
        <v>3982</v>
      </c>
      <c r="HR70" s="90">
        <v>43907.800999999999</v>
      </c>
      <c r="HS70" s="90">
        <v>54439.19</v>
      </c>
      <c r="HT70" s="103" t="s">
        <v>118</v>
      </c>
      <c r="HU70" s="90">
        <v>95706</v>
      </c>
      <c r="HV70" s="90">
        <v>189417</v>
      </c>
      <c r="HW70" s="90">
        <v>2706523.3764999998</v>
      </c>
      <c r="HX70" s="90">
        <v>3021964.5</v>
      </c>
      <c r="HY70" s="90">
        <v>2508</v>
      </c>
      <c r="HZ70" s="90">
        <v>33433</v>
      </c>
      <c r="IA70" s="90">
        <v>1424924.1835</v>
      </c>
      <c r="IB70" s="90">
        <v>1516501.75</v>
      </c>
      <c r="IC70" s="90">
        <v>82368</v>
      </c>
      <c r="ID70" s="90">
        <v>132342</v>
      </c>
      <c r="IE70" s="90">
        <v>1146083.791</v>
      </c>
      <c r="IF70" s="90">
        <v>1338405.6499999999</v>
      </c>
      <c r="IG70" s="103" t="s">
        <v>118</v>
      </c>
      <c r="IH70" s="90">
        <v>10830</v>
      </c>
      <c r="II70" s="90">
        <v>23642</v>
      </c>
      <c r="IJ70" s="90">
        <v>135515.402</v>
      </c>
      <c r="IK70" s="90">
        <v>167057.1</v>
      </c>
      <c r="IL70" s="90">
        <v>55579</v>
      </c>
      <c r="IM70" s="90">
        <v>66384</v>
      </c>
      <c r="IN70" s="90">
        <v>586784.424</v>
      </c>
      <c r="IO70" s="90">
        <v>714826.45</v>
      </c>
      <c r="IP70" s="90">
        <v>2448</v>
      </c>
      <c r="IQ70" s="90">
        <v>86924</v>
      </c>
      <c r="IR70" s="90">
        <v>37991.686000000002</v>
      </c>
      <c r="IS70" s="90">
        <v>60572.125999999997</v>
      </c>
      <c r="IT70" s="90">
        <v>89</v>
      </c>
      <c r="IU70" s="90">
        <v>1082</v>
      </c>
      <c r="IV70" s="90">
        <v>14087.361999999999</v>
      </c>
      <c r="IW70" s="90">
        <v>15027.43</v>
      </c>
      <c r="IX70" s="103" t="s">
        <v>118</v>
      </c>
      <c r="IY70" s="90">
        <v>13638</v>
      </c>
      <c r="IZ70" s="90">
        <v>24719</v>
      </c>
      <c r="JA70" s="90">
        <v>329588.304</v>
      </c>
      <c r="JB70" s="90">
        <v>397283.03</v>
      </c>
      <c r="JC70" s="90">
        <v>289</v>
      </c>
      <c r="JD70" s="90">
        <v>3038</v>
      </c>
      <c r="JE70" s="90">
        <v>177827.91699999999</v>
      </c>
      <c r="JF70" s="90">
        <v>195738.06</v>
      </c>
      <c r="JG70" s="90">
        <v>11332</v>
      </c>
      <c r="JH70" s="90">
        <v>17426</v>
      </c>
      <c r="JI70" s="90">
        <v>125883.548</v>
      </c>
      <c r="JJ70" s="90">
        <v>167477.41</v>
      </c>
      <c r="JK70" s="103" t="s">
        <v>118</v>
      </c>
      <c r="JL70" s="90">
        <v>2017</v>
      </c>
      <c r="JM70" s="90">
        <v>4255</v>
      </c>
      <c r="JN70" s="90">
        <v>25876.839</v>
      </c>
      <c r="JO70" s="90">
        <v>34067.56</v>
      </c>
      <c r="JP70" s="90">
        <v>7396</v>
      </c>
      <c r="JQ70" s="90">
        <v>8638</v>
      </c>
      <c r="JR70" s="90">
        <v>74727.754000000001</v>
      </c>
      <c r="JS70" s="90">
        <v>102173.06</v>
      </c>
      <c r="JT70" s="90">
        <v>284</v>
      </c>
      <c r="JU70" s="90">
        <v>7786</v>
      </c>
      <c r="JV70" s="90">
        <v>3437.72</v>
      </c>
      <c r="JW70" s="90">
        <v>5462.08</v>
      </c>
      <c r="JX70" s="90">
        <v>3</v>
      </c>
      <c r="JY70" s="90">
        <v>9</v>
      </c>
      <c r="JZ70" s="90">
        <v>83.665999999999997</v>
      </c>
      <c r="KA70" s="90">
        <v>115.73</v>
      </c>
    </row>
    <row r="71" spans="1:287" s="14" customFormat="1" ht="7.5" customHeight="1" thickBot="1" x14ac:dyDescent="0.2">
      <c r="A71" s="4"/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116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116"/>
      <c r="AA71" s="33"/>
      <c r="AB71" s="33"/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119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116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116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116"/>
      <c r="CD71" s="35"/>
      <c r="CE71" s="35"/>
      <c r="CF71" s="35"/>
      <c r="CG71" s="35"/>
      <c r="CH71" s="35"/>
      <c r="CI71" s="35"/>
      <c r="CJ71" s="35"/>
      <c r="CK71" s="35"/>
      <c r="CL71" s="35"/>
      <c r="CM71" s="35"/>
      <c r="CN71" s="35"/>
      <c r="CO71" s="35"/>
      <c r="CP71" s="116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116"/>
      <c r="DD71" s="33"/>
      <c r="DE71" s="33"/>
      <c r="DF71" s="33"/>
      <c r="DG71" s="33"/>
      <c r="DH71" s="33"/>
      <c r="DI71" s="33"/>
      <c r="DJ71" s="33"/>
      <c r="DK71" s="33"/>
      <c r="DL71" s="33"/>
      <c r="DM71" s="33"/>
      <c r="DN71" s="33"/>
      <c r="DO71" s="33"/>
      <c r="DP71" s="33"/>
      <c r="DQ71" s="116"/>
      <c r="DR71" s="33"/>
      <c r="DS71" s="33"/>
      <c r="DT71" s="33"/>
      <c r="DU71" s="33"/>
      <c r="DV71" s="33"/>
      <c r="DW71" s="33"/>
      <c r="DX71" s="33"/>
      <c r="DY71" s="33"/>
      <c r="DZ71" s="33"/>
      <c r="EA71" s="33"/>
      <c r="EB71" s="33"/>
      <c r="EC71" s="33"/>
      <c r="ED71" s="33"/>
      <c r="EE71" s="33"/>
      <c r="EF71" s="33"/>
      <c r="EG71" s="33"/>
      <c r="EH71" s="116"/>
      <c r="EI71" s="33"/>
      <c r="EJ71" s="33"/>
      <c r="EK71" s="33"/>
      <c r="EL71" s="33"/>
      <c r="EM71" s="33"/>
      <c r="EN71" s="33"/>
      <c r="EO71" s="33"/>
      <c r="EP71" s="33"/>
      <c r="EQ71" s="33"/>
      <c r="ER71" s="33"/>
      <c r="ES71" s="33"/>
      <c r="ET71" s="33"/>
      <c r="EU71" s="33"/>
      <c r="EV71" s="116"/>
      <c r="EW71" s="33"/>
      <c r="EX71" s="33"/>
      <c r="EY71" s="33"/>
      <c r="EZ71" s="33"/>
      <c r="FA71" s="33"/>
      <c r="FB71" s="33"/>
      <c r="FC71" s="33"/>
      <c r="FD71" s="33"/>
      <c r="FE71" s="33"/>
      <c r="FF71" s="33"/>
      <c r="FG71" s="33"/>
      <c r="FH71" s="33"/>
      <c r="FI71" s="116"/>
      <c r="FJ71" s="33"/>
      <c r="FK71" s="33"/>
      <c r="FL71" s="33"/>
      <c r="FM71" s="33"/>
      <c r="FN71" s="33"/>
      <c r="FO71" s="33"/>
      <c r="FP71" s="33"/>
      <c r="FQ71" s="33"/>
      <c r="FR71" s="33"/>
      <c r="FS71" s="33"/>
      <c r="FT71" s="33"/>
      <c r="FU71" s="33"/>
      <c r="FV71" s="33"/>
      <c r="FW71" s="33"/>
      <c r="FX71" s="116"/>
      <c r="FY71" s="33"/>
      <c r="FZ71" s="33"/>
      <c r="GA71" s="33"/>
      <c r="GB71" s="33"/>
      <c r="GC71" s="33"/>
      <c r="GD71" s="33"/>
      <c r="GE71" s="33"/>
      <c r="GF71" s="33"/>
      <c r="GG71" s="33"/>
      <c r="GH71" s="33"/>
      <c r="GI71" s="33"/>
      <c r="GJ71" s="33"/>
      <c r="GK71" s="33"/>
      <c r="GL71" s="33"/>
      <c r="GM71" s="33"/>
      <c r="GN71" s="116"/>
      <c r="GO71" s="33"/>
      <c r="GP71" s="33"/>
      <c r="GQ71" s="33"/>
      <c r="GR71" s="33"/>
      <c r="GS71" s="33"/>
      <c r="GT71" s="33"/>
      <c r="GU71" s="33"/>
      <c r="GV71" s="33"/>
      <c r="GW71" s="33"/>
      <c r="GX71" s="33"/>
      <c r="GY71" s="33"/>
      <c r="GZ71" s="33"/>
      <c r="HA71" s="33"/>
      <c r="HB71" s="33"/>
      <c r="HC71" s="116"/>
      <c r="HD71" s="33"/>
      <c r="HE71" s="33"/>
      <c r="HF71" s="33"/>
      <c r="HG71" s="33"/>
      <c r="HH71" s="33"/>
      <c r="HI71" s="33"/>
      <c r="HJ71" s="33"/>
      <c r="HK71" s="33"/>
      <c r="HL71" s="33"/>
      <c r="HM71" s="33"/>
      <c r="HN71" s="33"/>
      <c r="HO71" s="33"/>
      <c r="HP71" s="33"/>
      <c r="HQ71" s="33"/>
      <c r="HR71" s="33"/>
      <c r="HS71" s="33"/>
      <c r="HT71" s="116"/>
      <c r="HU71" s="33"/>
      <c r="HV71" s="33"/>
      <c r="HW71" s="33"/>
      <c r="HX71" s="33"/>
      <c r="HY71" s="33"/>
      <c r="HZ71" s="33"/>
      <c r="IA71" s="33"/>
      <c r="IB71" s="33"/>
      <c r="IC71" s="33"/>
      <c r="ID71" s="33"/>
      <c r="IE71" s="33"/>
      <c r="IF71" s="33"/>
      <c r="IG71" s="116"/>
      <c r="IH71" s="33"/>
      <c r="II71" s="33"/>
      <c r="IJ71" s="33"/>
      <c r="IK71" s="33"/>
      <c r="IL71" s="33"/>
      <c r="IM71" s="33"/>
      <c r="IN71" s="33"/>
      <c r="IO71" s="33"/>
      <c r="IP71" s="33"/>
      <c r="IQ71" s="33"/>
      <c r="IR71" s="33"/>
      <c r="IS71" s="33"/>
      <c r="IT71" s="33"/>
      <c r="IU71" s="33"/>
      <c r="IV71" s="33"/>
      <c r="IW71" s="33"/>
      <c r="IX71" s="116"/>
      <c r="IY71" s="33"/>
      <c r="IZ71" s="33"/>
      <c r="JA71" s="33"/>
      <c r="JB71" s="33"/>
      <c r="JC71" s="33"/>
      <c r="JD71" s="33"/>
      <c r="JE71" s="33"/>
      <c r="JF71" s="33"/>
      <c r="JG71" s="33"/>
      <c r="JH71" s="33"/>
      <c r="JI71" s="33"/>
      <c r="JJ71" s="33"/>
      <c r="JK71" s="119"/>
      <c r="JL71" s="33"/>
      <c r="JM71" s="33"/>
      <c r="JN71" s="33"/>
      <c r="JO71" s="33"/>
      <c r="JP71" s="33"/>
      <c r="JQ71" s="33"/>
      <c r="JR71" s="33"/>
      <c r="JS71" s="33"/>
      <c r="JT71" s="33"/>
      <c r="JU71" s="33"/>
      <c r="JV71" s="33"/>
      <c r="JW71" s="33"/>
      <c r="JX71" s="33"/>
      <c r="JY71" s="33"/>
      <c r="JZ71" s="33"/>
      <c r="KA71" s="33"/>
    </row>
    <row r="72" spans="1:287" s="14" customFormat="1" ht="11.25" x14ac:dyDescent="0.15">
      <c r="A72" s="3" t="s">
        <v>119</v>
      </c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117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117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117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117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117"/>
      <c r="BN72" s="3"/>
      <c r="BO72" s="3"/>
      <c r="BP72" s="3"/>
      <c r="BQ72" s="3"/>
      <c r="BR72" s="3"/>
      <c r="BS72" s="3"/>
      <c r="BT72" s="3"/>
      <c r="CC72" s="117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117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117"/>
      <c r="DD72" s="3"/>
      <c r="DE72" s="3"/>
      <c r="DF72" s="3"/>
      <c r="DG72" s="3"/>
      <c r="DH72" s="3"/>
      <c r="DI72" s="3"/>
      <c r="DJ72" s="3"/>
      <c r="DK72" s="3"/>
      <c r="DL72" s="3"/>
      <c r="DM72" s="3"/>
      <c r="DN72" s="3"/>
      <c r="DO72" s="3"/>
      <c r="DP72" s="3"/>
      <c r="DQ72" s="117"/>
      <c r="DR72" s="3"/>
      <c r="DS72" s="3"/>
      <c r="DT72" s="3"/>
      <c r="DU72" s="3"/>
      <c r="DV72" s="3"/>
      <c r="DW72" s="3"/>
      <c r="DX72" s="3"/>
      <c r="DY72" s="3"/>
      <c r="DZ72" s="3"/>
      <c r="EA72" s="3"/>
      <c r="EB72" s="3"/>
      <c r="EC72" s="3"/>
      <c r="ED72" s="3"/>
      <c r="EE72" s="3"/>
      <c r="EF72" s="3"/>
      <c r="EG72" s="3"/>
      <c r="EH72" s="117"/>
      <c r="EI72" s="3"/>
      <c r="EJ72" s="3"/>
      <c r="EK72" s="3"/>
      <c r="EL72" s="3"/>
      <c r="EM72" s="3"/>
      <c r="EN72" s="3"/>
      <c r="EO72" s="3"/>
      <c r="EP72" s="3"/>
      <c r="EQ72" s="3"/>
      <c r="ER72" s="3"/>
      <c r="ES72" s="3"/>
      <c r="ET72" s="3"/>
      <c r="EU72" s="3"/>
      <c r="EV72" s="117"/>
      <c r="EW72" s="3"/>
      <c r="EX72" s="3"/>
      <c r="EY72" s="3"/>
      <c r="EZ72" s="3"/>
      <c r="FA72" s="3"/>
      <c r="FB72" s="3"/>
      <c r="FC72" s="3"/>
      <c r="FD72" s="3"/>
      <c r="FE72" s="3"/>
      <c r="FF72" s="3"/>
      <c r="FG72" s="3"/>
      <c r="FH72" s="3"/>
      <c r="FI72" s="117"/>
      <c r="FJ72" s="3"/>
      <c r="FK72" s="3"/>
      <c r="FL72" s="3"/>
      <c r="FM72" s="3"/>
      <c r="FN72" s="3"/>
      <c r="FO72" s="3"/>
      <c r="FP72" s="3"/>
      <c r="FQ72" s="3"/>
      <c r="FR72" s="3"/>
      <c r="FS72" s="3"/>
      <c r="FT72" s="3"/>
      <c r="FU72" s="3"/>
      <c r="FV72" s="3"/>
      <c r="FW72" s="3"/>
      <c r="FX72" s="117"/>
      <c r="FY72" s="3"/>
      <c r="FZ72" s="3"/>
      <c r="GA72" s="3"/>
      <c r="GB72" s="3"/>
      <c r="GC72" s="3"/>
      <c r="GD72" s="3"/>
      <c r="GE72" s="3"/>
      <c r="GF72" s="3"/>
      <c r="GG72" s="3"/>
      <c r="GH72" s="3"/>
      <c r="GI72" s="3"/>
      <c r="GJ72" s="3"/>
      <c r="GK72" s="3"/>
      <c r="GL72" s="3"/>
      <c r="GM72" s="3"/>
      <c r="GN72" s="117"/>
      <c r="GO72" s="3"/>
      <c r="GP72" s="3"/>
      <c r="GQ72" s="3"/>
      <c r="GR72" s="3"/>
      <c r="GS72" s="3"/>
      <c r="GT72" s="3"/>
      <c r="GU72" s="3"/>
      <c r="GV72" s="3"/>
      <c r="GW72" s="3"/>
      <c r="GX72" s="3"/>
      <c r="GY72" s="3"/>
      <c r="GZ72" s="3"/>
      <c r="HA72" s="3"/>
      <c r="HB72" s="3"/>
      <c r="HC72" s="117"/>
      <c r="HD72" s="3"/>
      <c r="HE72" s="3"/>
      <c r="HF72" s="3"/>
      <c r="HG72" s="3"/>
      <c r="HH72" s="3"/>
      <c r="HI72" s="3"/>
      <c r="HJ72" s="3"/>
      <c r="HK72" s="3"/>
      <c r="HL72" s="3"/>
      <c r="HM72" s="3"/>
      <c r="HN72" s="3"/>
      <c r="HO72" s="3"/>
      <c r="HP72" s="3"/>
      <c r="HQ72" s="3"/>
      <c r="HR72" s="3"/>
      <c r="HS72" s="3"/>
      <c r="HT72" s="117"/>
      <c r="HU72" s="3"/>
      <c r="HV72" s="3"/>
      <c r="HW72" s="3"/>
      <c r="HX72" s="3"/>
      <c r="HY72" s="3"/>
      <c r="HZ72" s="3"/>
      <c r="IA72" s="3"/>
      <c r="IB72" s="3"/>
      <c r="IC72" s="3"/>
      <c r="ID72" s="3"/>
      <c r="IE72" s="3"/>
      <c r="IF72" s="3"/>
      <c r="IG72" s="117"/>
      <c r="IH72" s="3"/>
      <c r="II72" s="3"/>
      <c r="IJ72" s="3"/>
      <c r="IK72" s="3"/>
      <c r="IL72" s="3"/>
      <c r="IM72" s="3"/>
      <c r="IN72" s="3"/>
      <c r="IO72" s="3"/>
      <c r="IP72" s="3"/>
      <c r="IQ72" s="3"/>
      <c r="IR72" s="3"/>
      <c r="IS72" s="3"/>
      <c r="IT72" s="3"/>
      <c r="IU72" s="3"/>
      <c r="IV72" s="3"/>
      <c r="IW72" s="3"/>
      <c r="IX72" s="117"/>
      <c r="IY72" s="3"/>
      <c r="IZ72" s="3"/>
      <c r="JA72" s="3"/>
      <c r="JB72" s="3"/>
      <c r="JC72" s="3"/>
      <c r="JD72" s="3"/>
      <c r="JE72" s="3"/>
      <c r="JF72" s="3"/>
      <c r="JG72" s="3"/>
      <c r="JH72" s="3"/>
      <c r="JI72" s="3"/>
      <c r="JJ72" s="3"/>
      <c r="JK72" s="117"/>
      <c r="JL72" s="3"/>
      <c r="JM72" s="3"/>
      <c r="JN72" s="3"/>
      <c r="JO72" s="3"/>
      <c r="JP72" s="3"/>
      <c r="JQ72" s="3"/>
      <c r="JR72" s="3"/>
      <c r="JS72" s="3"/>
      <c r="JT72" s="3"/>
      <c r="JU72" s="3"/>
      <c r="JV72" s="3"/>
      <c r="JW72" s="3"/>
      <c r="JX72" s="3"/>
      <c r="JY72" s="3"/>
      <c r="JZ72" s="3"/>
      <c r="KA72" s="3"/>
    </row>
    <row r="73" spans="1:287" s="14" customFormat="1" ht="11.25" x14ac:dyDescent="0.15">
      <c r="A73" s="36" t="s">
        <v>120</v>
      </c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118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118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118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118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118"/>
      <c r="BN73" s="3"/>
      <c r="BO73" s="3"/>
      <c r="BP73" s="3"/>
      <c r="BQ73" s="3"/>
      <c r="BR73" s="3"/>
      <c r="BS73" s="3"/>
      <c r="BT73" s="3"/>
      <c r="CC73" s="118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118"/>
      <c r="CQ73" s="3"/>
      <c r="CR73" s="3"/>
      <c r="CS73" s="3"/>
      <c r="CT73" s="3"/>
      <c r="CU73" s="3"/>
      <c r="CV73" s="3"/>
      <c r="CW73" s="3"/>
      <c r="CX73" s="3"/>
      <c r="CY73" s="3"/>
      <c r="CZ73" s="3"/>
      <c r="DA73" s="3"/>
      <c r="DB73" s="3"/>
      <c r="DC73" s="118"/>
      <c r="DD73" s="3"/>
      <c r="DE73" s="3"/>
      <c r="DF73" s="3"/>
      <c r="DG73" s="3"/>
      <c r="DH73" s="3"/>
      <c r="DI73" s="3"/>
      <c r="DJ73" s="3"/>
      <c r="DK73" s="3"/>
      <c r="DL73" s="3"/>
      <c r="DM73" s="3"/>
      <c r="DN73" s="3"/>
      <c r="DO73" s="3"/>
      <c r="DP73" s="3"/>
      <c r="DQ73" s="118"/>
      <c r="DR73" s="3"/>
      <c r="DS73" s="3"/>
      <c r="DT73" s="3"/>
      <c r="DU73" s="3"/>
      <c r="DV73" s="3"/>
      <c r="DW73" s="3"/>
      <c r="DX73" s="3"/>
      <c r="DY73" s="3"/>
      <c r="DZ73" s="3"/>
      <c r="EA73" s="3"/>
      <c r="EB73" s="3"/>
      <c r="EC73" s="3"/>
      <c r="ED73" s="3"/>
      <c r="EE73" s="3"/>
      <c r="EF73" s="3"/>
      <c r="EG73" s="3"/>
      <c r="EH73" s="118"/>
      <c r="EI73" s="3"/>
      <c r="EJ73" s="3"/>
      <c r="EK73" s="3"/>
      <c r="EL73" s="3"/>
      <c r="EM73" s="3"/>
      <c r="EN73" s="3"/>
      <c r="EO73" s="3"/>
      <c r="EP73" s="3"/>
      <c r="EQ73" s="3"/>
      <c r="ER73" s="3"/>
      <c r="ES73" s="3"/>
      <c r="ET73" s="3"/>
      <c r="EU73" s="3"/>
      <c r="EV73" s="118"/>
      <c r="EW73" s="3"/>
      <c r="EX73" s="3"/>
      <c r="EY73" s="3"/>
      <c r="EZ73" s="3"/>
      <c r="FA73" s="3"/>
      <c r="FB73" s="3"/>
      <c r="FC73" s="3"/>
      <c r="FD73" s="3"/>
      <c r="FE73" s="3"/>
      <c r="FF73" s="3"/>
      <c r="FG73" s="3"/>
      <c r="FH73" s="3"/>
      <c r="FI73" s="118"/>
      <c r="FJ73" s="3"/>
      <c r="FK73" s="3"/>
      <c r="FL73" s="3"/>
      <c r="FM73" s="3"/>
      <c r="FN73" s="3"/>
      <c r="FO73" s="3"/>
      <c r="FP73" s="3"/>
      <c r="FQ73" s="3"/>
      <c r="FR73" s="3"/>
      <c r="FS73" s="3"/>
      <c r="FT73" s="3"/>
      <c r="FU73" s="3"/>
      <c r="FV73" s="3"/>
      <c r="FW73" s="3"/>
      <c r="FX73" s="118"/>
      <c r="FY73" s="3"/>
      <c r="FZ73" s="3"/>
      <c r="GA73" s="3"/>
      <c r="GB73" s="3"/>
      <c r="GC73" s="3"/>
      <c r="GD73" s="3"/>
      <c r="GE73" s="3"/>
      <c r="GF73" s="3"/>
      <c r="GG73" s="3"/>
      <c r="GH73" s="3"/>
      <c r="GI73" s="3"/>
      <c r="GJ73" s="3"/>
      <c r="GK73" s="3"/>
      <c r="GL73" s="3"/>
      <c r="GM73" s="3"/>
      <c r="GN73" s="118"/>
      <c r="GO73" s="3"/>
      <c r="GP73" s="3"/>
      <c r="GQ73" s="3"/>
      <c r="GR73" s="3"/>
      <c r="GS73" s="3"/>
      <c r="GT73" s="3"/>
      <c r="GU73" s="3"/>
      <c r="GV73" s="3"/>
      <c r="GW73" s="3"/>
      <c r="GX73" s="3"/>
      <c r="GY73" s="3"/>
      <c r="GZ73" s="3"/>
      <c r="HA73" s="3"/>
      <c r="HB73" s="3"/>
      <c r="HC73" s="118"/>
      <c r="HD73" s="3"/>
      <c r="HE73" s="3"/>
      <c r="HF73" s="3"/>
      <c r="HG73" s="3"/>
      <c r="HH73" s="3"/>
      <c r="HI73" s="3"/>
      <c r="HJ73" s="3"/>
      <c r="HK73" s="3"/>
      <c r="HL73" s="3"/>
      <c r="HM73" s="3"/>
      <c r="HN73" s="3"/>
      <c r="HO73" s="3"/>
      <c r="HP73" s="3"/>
      <c r="HQ73" s="3"/>
      <c r="HR73" s="3"/>
      <c r="HS73" s="3"/>
      <c r="HT73" s="118"/>
      <c r="HU73" s="3"/>
      <c r="HV73" s="3"/>
      <c r="HW73" s="3"/>
      <c r="HX73" s="3"/>
      <c r="HY73" s="3"/>
      <c r="HZ73" s="3"/>
      <c r="IA73" s="3"/>
      <c r="IB73" s="3"/>
      <c r="IC73" s="3"/>
      <c r="ID73" s="3"/>
      <c r="IE73" s="3"/>
      <c r="IF73" s="3"/>
      <c r="IG73" s="118"/>
      <c r="IH73" s="3"/>
      <c r="II73" s="3"/>
      <c r="IJ73" s="3"/>
      <c r="IK73" s="3"/>
      <c r="IL73" s="3"/>
      <c r="IM73" s="3"/>
      <c r="IN73" s="3"/>
      <c r="IO73" s="3"/>
      <c r="IP73" s="3"/>
      <c r="IQ73" s="3"/>
      <c r="IR73" s="3"/>
      <c r="IS73" s="3"/>
      <c r="IT73" s="3"/>
      <c r="IU73" s="3"/>
      <c r="IV73" s="3"/>
      <c r="IW73" s="3"/>
      <c r="IX73" s="118"/>
      <c r="IY73" s="3"/>
      <c r="IZ73" s="3"/>
      <c r="JA73" s="3"/>
      <c r="JB73" s="3"/>
      <c r="JC73" s="3"/>
      <c r="JD73" s="3"/>
      <c r="JE73" s="3"/>
      <c r="JF73" s="3"/>
      <c r="JG73" s="3"/>
      <c r="JH73" s="3"/>
      <c r="JI73" s="3"/>
      <c r="JJ73" s="3"/>
      <c r="JK73" s="118"/>
      <c r="JL73" s="3"/>
      <c r="JM73" s="3"/>
      <c r="JN73" s="3"/>
      <c r="JO73" s="3"/>
      <c r="JP73" s="3"/>
      <c r="JQ73" s="3"/>
      <c r="JR73" s="3"/>
      <c r="JS73" s="3"/>
      <c r="JT73" s="3"/>
      <c r="JU73" s="3"/>
      <c r="JV73" s="3"/>
      <c r="JW73" s="3"/>
      <c r="JX73" s="3"/>
      <c r="JY73" s="3"/>
      <c r="JZ73" s="3"/>
      <c r="KA73" s="3"/>
    </row>
    <row r="74" spans="1:287" s="14" customFormat="1" ht="11.25" x14ac:dyDescent="0.15">
      <c r="A74" s="36" t="s">
        <v>121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118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118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118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118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118"/>
      <c r="BN74" s="3"/>
      <c r="BO74" s="3"/>
      <c r="BP74" s="3"/>
      <c r="BQ74" s="3"/>
      <c r="BR74" s="3"/>
      <c r="BS74" s="3"/>
      <c r="BT74" s="3"/>
      <c r="CC74" s="118"/>
      <c r="CD74" s="3"/>
      <c r="CE74" s="3"/>
      <c r="CF74" s="3"/>
      <c r="CG74" s="3"/>
      <c r="CH74" s="3"/>
      <c r="CI74" s="3"/>
      <c r="CJ74" s="3"/>
      <c r="CK74" s="3"/>
      <c r="CL74" s="3"/>
      <c r="CM74" s="3"/>
      <c r="CN74" s="3"/>
      <c r="CO74" s="3"/>
      <c r="CP74" s="118"/>
      <c r="CQ74" s="3"/>
      <c r="CR74" s="3"/>
      <c r="CS74" s="3"/>
      <c r="CT74" s="3"/>
      <c r="CU74" s="3"/>
      <c r="CV74" s="3"/>
      <c r="CW74" s="3"/>
      <c r="CX74" s="3"/>
      <c r="CY74" s="3"/>
      <c r="CZ74" s="3"/>
      <c r="DA74" s="3"/>
      <c r="DB74" s="3"/>
      <c r="DC74" s="118"/>
      <c r="DD74" s="3"/>
      <c r="DE74" s="3"/>
      <c r="DF74" s="3"/>
      <c r="DG74" s="3"/>
      <c r="DH74" s="3"/>
      <c r="DI74" s="3"/>
      <c r="DJ74" s="3"/>
      <c r="DK74" s="3"/>
      <c r="DL74" s="3"/>
      <c r="DM74" s="3"/>
      <c r="DN74" s="3"/>
      <c r="DO74" s="3"/>
      <c r="DP74" s="3"/>
      <c r="DQ74" s="118"/>
      <c r="DR74" s="3"/>
      <c r="DS74" s="3"/>
      <c r="DT74" s="3"/>
      <c r="DU74" s="3"/>
      <c r="DV74" s="3"/>
      <c r="DW74" s="3"/>
      <c r="DX74" s="3"/>
      <c r="DY74" s="3"/>
      <c r="DZ74" s="3"/>
      <c r="EA74" s="3"/>
      <c r="EB74" s="3"/>
      <c r="EC74" s="3"/>
      <c r="ED74" s="3"/>
      <c r="EE74" s="3"/>
      <c r="EF74" s="3"/>
      <c r="EG74" s="3"/>
      <c r="EH74" s="118"/>
      <c r="EI74" s="3"/>
      <c r="EJ74" s="3"/>
      <c r="EK74" s="3"/>
      <c r="EL74" s="3"/>
      <c r="EM74" s="3"/>
      <c r="EN74" s="3"/>
      <c r="EO74" s="3"/>
      <c r="EP74" s="3"/>
      <c r="EQ74" s="3"/>
      <c r="ER74" s="3"/>
      <c r="ES74" s="3"/>
      <c r="ET74" s="3"/>
      <c r="EU74" s="3"/>
      <c r="EV74" s="118"/>
      <c r="EW74" s="3"/>
      <c r="EX74" s="3"/>
      <c r="EY74" s="3"/>
      <c r="EZ74" s="3"/>
      <c r="FA74" s="3"/>
      <c r="FB74" s="3"/>
      <c r="FC74" s="3"/>
      <c r="FD74" s="3"/>
      <c r="FE74" s="3"/>
      <c r="FF74" s="3"/>
      <c r="FG74" s="3"/>
      <c r="FH74" s="3"/>
      <c r="FI74" s="118"/>
      <c r="FJ74" s="3"/>
      <c r="FK74" s="3"/>
      <c r="FL74" s="3"/>
      <c r="FM74" s="3"/>
      <c r="FN74" s="3"/>
      <c r="FO74" s="3"/>
      <c r="FP74" s="3"/>
      <c r="FQ74" s="3"/>
      <c r="FR74" s="3"/>
      <c r="FS74" s="3"/>
      <c r="FT74" s="3"/>
      <c r="FU74" s="3"/>
      <c r="FV74" s="3"/>
      <c r="FW74" s="3"/>
      <c r="FX74" s="118"/>
      <c r="FY74" s="3"/>
      <c r="FZ74" s="3"/>
      <c r="GA74" s="3"/>
      <c r="GB74" s="3"/>
      <c r="GC74" s="3"/>
      <c r="GD74" s="3"/>
      <c r="GE74" s="3"/>
      <c r="GF74" s="3"/>
      <c r="GG74" s="3"/>
      <c r="GH74" s="3"/>
      <c r="GI74" s="3"/>
      <c r="GJ74" s="3"/>
      <c r="GK74" s="3"/>
      <c r="GL74" s="3"/>
      <c r="GM74" s="3"/>
      <c r="GN74" s="118"/>
      <c r="GO74" s="3"/>
      <c r="GP74" s="3"/>
      <c r="GQ74" s="3"/>
      <c r="GR74" s="3"/>
      <c r="GS74" s="3"/>
      <c r="GT74" s="3"/>
      <c r="GU74" s="3"/>
      <c r="GV74" s="3"/>
      <c r="GW74" s="3"/>
      <c r="GX74" s="3"/>
      <c r="GY74" s="3"/>
      <c r="GZ74" s="3"/>
      <c r="HA74" s="3"/>
      <c r="HB74" s="3"/>
      <c r="HC74" s="118"/>
      <c r="HD74" s="3"/>
      <c r="HE74" s="3"/>
      <c r="HF74" s="3"/>
      <c r="HG74" s="3"/>
      <c r="HH74" s="3"/>
      <c r="HI74" s="3"/>
      <c r="HJ74" s="3"/>
      <c r="HK74" s="3"/>
      <c r="HL74" s="3"/>
      <c r="HM74" s="3"/>
      <c r="HN74" s="3"/>
      <c r="HO74" s="3"/>
      <c r="HP74" s="3"/>
      <c r="HQ74" s="3"/>
      <c r="HR74" s="3"/>
      <c r="HS74" s="3"/>
      <c r="HT74" s="118"/>
      <c r="HU74" s="3"/>
      <c r="HV74" s="3"/>
      <c r="HW74" s="3"/>
      <c r="HX74" s="3"/>
      <c r="HY74" s="3"/>
      <c r="HZ74" s="3"/>
      <c r="IA74" s="3"/>
      <c r="IB74" s="3"/>
      <c r="IC74" s="3"/>
      <c r="ID74" s="3"/>
      <c r="IE74" s="3"/>
      <c r="IF74" s="3"/>
      <c r="IG74" s="118"/>
      <c r="IH74" s="3"/>
      <c r="II74" s="3"/>
      <c r="IJ74" s="3"/>
      <c r="IK74" s="3"/>
      <c r="IL74" s="3"/>
      <c r="IM74" s="3"/>
      <c r="IN74" s="3"/>
      <c r="IO74" s="3"/>
      <c r="IP74" s="3"/>
      <c r="IQ74" s="3"/>
      <c r="IR74" s="3"/>
      <c r="IS74" s="3"/>
      <c r="IT74" s="3"/>
      <c r="IU74" s="3"/>
      <c r="IV74" s="3"/>
      <c r="IW74" s="3"/>
      <c r="IX74" s="118"/>
      <c r="IY74" s="3"/>
      <c r="IZ74" s="3"/>
      <c r="JA74" s="3"/>
      <c r="JB74" s="3"/>
      <c r="JC74" s="3"/>
      <c r="JD74" s="3"/>
      <c r="JE74" s="3"/>
      <c r="JF74" s="3"/>
      <c r="JG74" s="3"/>
      <c r="JH74" s="3"/>
      <c r="JI74" s="3"/>
      <c r="JJ74" s="3"/>
      <c r="JK74" s="118"/>
      <c r="JL74" s="3"/>
      <c r="JM74" s="3"/>
      <c r="JN74" s="3"/>
      <c r="JO74" s="3"/>
      <c r="JP74" s="3"/>
      <c r="JQ74" s="3"/>
      <c r="JR74" s="3"/>
      <c r="JS74" s="3"/>
      <c r="JT74" s="3"/>
      <c r="JU74" s="3"/>
      <c r="JV74" s="3"/>
      <c r="JW74" s="3"/>
      <c r="JX74" s="3"/>
      <c r="JY74" s="3"/>
      <c r="JZ74" s="3"/>
      <c r="KA74" s="3"/>
    </row>
    <row r="75" spans="1:287" s="14" customFormat="1" ht="11.25" x14ac:dyDescent="0.15">
      <c r="A75" s="36" t="s">
        <v>122</v>
      </c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118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118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118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118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118"/>
      <c r="BN75" s="3"/>
      <c r="BO75" s="3"/>
      <c r="BP75" s="3"/>
      <c r="BQ75" s="3"/>
      <c r="BR75" s="3"/>
      <c r="BS75" s="3"/>
      <c r="BT75" s="3"/>
      <c r="CC75" s="118"/>
      <c r="CD75" s="3"/>
      <c r="CE75" s="3"/>
      <c r="CF75" s="3"/>
      <c r="CG75" s="3"/>
      <c r="CH75" s="3"/>
      <c r="CI75" s="3"/>
      <c r="CJ75" s="3"/>
      <c r="CK75" s="3"/>
      <c r="CL75" s="3"/>
      <c r="CM75" s="3"/>
      <c r="CN75" s="3"/>
      <c r="CO75" s="3"/>
      <c r="CP75" s="118"/>
      <c r="CQ75" s="3"/>
      <c r="CR75" s="3"/>
      <c r="CS75" s="3"/>
      <c r="CT75" s="3"/>
      <c r="CU75" s="3"/>
      <c r="CV75" s="3"/>
      <c r="CW75" s="3"/>
      <c r="CX75" s="3"/>
      <c r="CY75" s="3"/>
      <c r="CZ75" s="3"/>
      <c r="DA75" s="3"/>
      <c r="DB75" s="3"/>
      <c r="DC75" s="118"/>
      <c r="DD75" s="3"/>
      <c r="DE75" s="3"/>
      <c r="DF75" s="3"/>
      <c r="DG75" s="3"/>
      <c r="DH75" s="3"/>
      <c r="DI75" s="3"/>
      <c r="DJ75" s="3"/>
      <c r="DK75" s="3"/>
      <c r="DL75" s="3"/>
      <c r="DM75" s="3"/>
      <c r="DN75" s="3"/>
      <c r="DO75" s="3"/>
      <c r="DP75" s="3"/>
      <c r="DQ75" s="118"/>
      <c r="DR75" s="3"/>
      <c r="DS75" s="3"/>
      <c r="DT75" s="3"/>
      <c r="DU75" s="3"/>
      <c r="DV75" s="3"/>
      <c r="DW75" s="3"/>
      <c r="DX75" s="3"/>
      <c r="DY75" s="3"/>
      <c r="DZ75" s="3"/>
      <c r="EA75" s="3"/>
      <c r="EB75" s="3"/>
      <c r="EC75" s="3"/>
      <c r="ED75" s="3"/>
      <c r="EE75" s="3"/>
      <c r="EF75" s="3"/>
      <c r="EG75" s="3"/>
      <c r="EH75" s="118"/>
      <c r="EI75" s="3"/>
      <c r="EJ75" s="3"/>
      <c r="EK75" s="3"/>
      <c r="EL75" s="3"/>
      <c r="EM75" s="3"/>
      <c r="EN75" s="3"/>
      <c r="EO75" s="3"/>
      <c r="EP75" s="3"/>
      <c r="EQ75" s="3"/>
      <c r="ER75" s="3"/>
      <c r="ES75" s="3"/>
      <c r="ET75" s="3"/>
      <c r="EU75" s="3"/>
      <c r="EV75" s="118"/>
      <c r="EW75" s="3"/>
      <c r="EX75" s="3"/>
      <c r="EY75" s="3"/>
      <c r="EZ75" s="3"/>
      <c r="FA75" s="3"/>
      <c r="FB75" s="3"/>
      <c r="FC75" s="3"/>
      <c r="FD75" s="3"/>
      <c r="FE75" s="3"/>
      <c r="FF75" s="3"/>
      <c r="FG75" s="3"/>
      <c r="FH75" s="3"/>
      <c r="FI75" s="118"/>
      <c r="FJ75" s="3"/>
      <c r="FK75" s="3"/>
      <c r="FL75" s="3"/>
      <c r="FM75" s="3"/>
      <c r="FN75" s="3"/>
      <c r="FO75" s="3"/>
      <c r="FP75" s="3"/>
      <c r="FQ75" s="3"/>
      <c r="FR75" s="3"/>
      <c r="FS75" s="3"/>
      <c r="FT75" s="3"/>
      <c r="FU75" s="3"/>
      <c r="FV75" s="3"/>
      <c r="FW75" s="3"/>
      <c r="FX75" s="118"/>
      <c r="FY75" s="3"/>
      <c r="FZ75" s="3"/>
      <c r="GA75" s="3"/>
      <c r="GB75" s="3"/>
      <c r="GC75" s="3"/>
      <c r="GD75" s="3"/>
      <c r="GE75" s="3"/>
      <c r="GF75" s="3"/>
      <c r="GG75" s="3"/>
      <c r="GH75" s="3"/>
      <c r="GI75" s="3"/>
      <c r="GJ75" s="3"/>
      <c r="GK75" s="3"/>
      <c r="GL75" s="3"/>
      <c r="GM75" s="3"/>
      <c r="GN75" s="118"/>
      <c r="GO75" s="3"/>
      <c r="GP75" s="3"/>
      <c r="GQ75" s="3"/>
      <c r="GR75" s="3"/>
      <c r="GS75" s="3"/>
      <c r="GT75" s="3"/>
      <c r="GU75" s="3"/>
      <c r="GV75" s="3"/>
      <c r="GW75" s="3"/>
      <c r="GX75" s="3"/>
      <c r="GY75" s="3"/>
      <c r="GZ75" s="3"/>
      <c r="HA75" s="3"/>
      <c r="HB75" s="3"/>
      <c r="HC75" s="118"/>
      <c r="HD75" s="3"/>
      <c r="HE75" s="3"/>
      <c r="HF75" s="3"/>
      <c r="HG75" s="3"/>
      <c r="HH75" s="3"/>
      <c r="HI75" s="3"/>
      <c r="HJ75" s="3"/>
      <c r="HK75" s="3"/>
      <c r="HL75" s="3"/>
      <c r="HM75" s="3"/>
      <c r="HN75" s="3"/>
      <c r="HO75" s="3"/>
      <c r="HP75" s="3"/>
      <c r="HQ75" s="3"/>
      <c r="HR75" s="3"/>
      <c r="HS75" s="3"/>
      <c r="HT75" s="118"/>
      <c r="HU75" s="3"/>
      <c r="HV75" s="3"/>
      <c r="HW75" s="3"/>
      <c r="HX75" s="3"/>
      <c r="HY75" s="3"/>
      <c r="HZ75" s="3"/>
      <c r="IA75" s="3"/>
      <c r="IB75" s="3"/>
      <c r="IC75" s="3"/>
      <c r="ID75" s="3"/>
      <c r="IE75" s="3"/>
      <c r="IF75" s="3"/>
      <c r="IG75" s="118"/>
      <c r="IH75" s="3"/>
      <c r="II75" s="3"/>
      <c r="IJ75" s="3"/>
      <c r="IK75" s="3"/>
      <c r="IL75" s="3"/>
      <c r="IM75" s="3"/>
      <c r="IN75" s="3"/>
      <c r="IO75" s="3"/>
      <c r="IP75" s="3"/>
      <c r="IQ75" s="3"/>
      <c r="IR75" s="3"/>
      <c r="IS75" s="3"/>
      <c r="IT75" s="3"/>
      <c r="IU75" s="3"/>
      <c r="IV75" s="3"/>
      <c r="IW75" s="3"/>
      <c r="IX75" s="118"/>
      <c r="IY75" s="3"/>
      <c r="IZ75" s="3"/>
      <c r="JA75" s="3"/>
      <c r="JB75" s="3"/>
      <c r="JC75" s="3"/>
      <c r="JD75" s="3"/>
      <c r="JE75" s="3"/>
      <c r="JF75" s="3"/>
      <c r="JG75" s="3"/>
      <c r="JH75" s="3"/>
      <c r="JI75" s="3"/>
      <c r="JJ75" s="3"/>
      <c r="JK75" s="118"/>
      <c r="JL75" s="3"/>
      <c r="JM75" s="3"/>
      <c r="JN75" s="3"/>
      <c r="JO75" s="3"/>
      <c r="JP75" s="3"/>
      <c r="JQ75" s="3"/>
      <c r="JR75" s="3"/>
      <c r="JS75" s="3"/>
      <c r="JT75" s="3"/>
      <c r="JU75" s="3"/>
      <c r="JV75" s="3"/>
      <c r="JW75" s="3"/>
      <c r="JX75" s="3"/>
      <c r="JY75" s="3"/>
      <c r="JZ75" s="3"/>
      <c r="KA75" s="3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8"/>
  <sheetViews>
    <sheetView zoomScaleNormal="100" zoomScaleSheetLayoutView="100" workbookViewId="0"/>
  </sheetViews>
  <sheetFormatPr defaultRowHeight="13.5" x14ac:dyDescent="0.15"/>
  <cols>
    <col min="1" max="1" width="10.5" style="37" customWidth="1"/>
    <col min="2" max="3" width="9.375" style="37" customWidth="1"/>
    <col min="4" max="4" width="7.625" style="37" customWidth="1"/>
    <col min="5" max="5" width="8.25" style="37" customWidth="1"/>
    <col min="6" max="9" width="7.125" style="37" customWidth="1"/>
    <col min="10" max="13" width="4.625" style="37" customWidth="1"/>
    <col min="14" max="15" width="8.75" style="37" customWidth="1"/>
    <col min="16" max="16" width="7.125" style="37" customWidth="1"/>
    <col min="17" max="17" width="8.625" style="37" customWidth="1"/>
    <col min="18" max="19" width="8.125" style="37" customWidth="1"/>
    <col min="20" max="21" width="9.125" style="37" customWidth="1"/>
    <col min="22" max="22" width="5.25" style="37" customWidth="1"/>
    <col min="23" max="23" width="6.25" style="37" customWidth="1"/>
    <col min="24" max="24" width="5.5" style="37" customWidth="1"/>
    <col min="25" max="25" width="7.125" style="37" customWidth="1"/>
    <col min="26" max="26" width="10.5" style="37" customWidth="1"/>
    <col min="27" max="27" width="9.125" style="37" customWidth="1"/>
    <col min="28" max="28" width="9.875" style="37" customWidth="1"/>
    <col min="29" max="30" width="7.125" style="37" customWidth="1"/>
    <col min="31" max="31" width="6.375" style="37" customWidth="1"/>
    <col min="32" max="34" width="7.125" style="37" customWidth="1"/>
    <col min="35" max="38" width="5.125" style="37" customWidth="1"/>
    <col min="39" max="42" width="8.375" style="37" customWidth="1"/>
    <col min="43" max="44" width="8.125" style="37" customWidth="1"/>
    <col min="45" max="46" width="8.875" style="37" customWidth="1"/>
    <col min="47" max="47" width="5.125" style="37" customWidth="1"/>
    <col min="48" max="48" width="5.375" style="37" customWidth="1"/>
    <col min="49" max="49" width="6.625" style="37" customWidth="1"/>
    <col min="50" max="50" width="6.875" style="37" customWidth="1"/>
    <col min="51" max="51" width="10.625" style="37" customWidth="1"/>
    <col min="52" max="53" width="9.625" style="37" customWidth="1"/>
    <col min="54" max="59" width="7.125" style="37" customWidth="1"/>
    <col min="60" max="63" width="4.875" style="37" customWidth="1"/>
    <col min="64" max="65" width="8.375" style="37" customWidth="1"/>
    <col min="66" max="66" width="8.125" style="37" customWidth="1"/>
    <col min="67" max="67" width="8.625" style="37" customWidth="1"/>
    <col min="68" max="69" width="8.125" style="37" customWidth="1"/>
    <col min="70" max="71" width="9.125" style="37" customWidth="1"/>
    <col min="72" max="72" width="4.875" style="37" customWidth="1"/>
    <col min="73" max="73" width="5.125" style="37" customWidth="1"/>
    <col min="74" max="74" width="6.875" style="37" customWidth="1"/>
    <col min="75" max="75" width="7.125" style="37" customWidth="1"/>
  </cols>
  <sheetData>
    <row r="1" spans="1:81" s="8" customFormat="1" ht="18" customHeight="1" x14ac:dyDescent="0.15">
      <c r="A1" s="88" t="s">
        <v>20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7" t="s">
        <v>171</v>
      </c>
      <c r="N1" s="6" t="s">
        <v>172</v>
      </c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7" t="s">
        <v>173</v>
      </c>
      <c r="AM1" s="6" t="s">
        <v>172</v>
      </c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7" t="s">
        <v>173</v>
      </c>
      <c r="BL1" s="6" t="s">
        <v>172</v>
      </c>
      <c r="BM1" s="6"/>
      <c r="BN1" s="6"/>
      <c r="BO1" s="6"/>
      <c r="BP1" s="6"/>
      <c r="BQ1" s="6"/>
      <c r="BR1" s="6"/>
      <c r="BS1" s="6"/>
      <c r="BT1" s="6"/>
      <c r="BU1" s="6"/>
      <c r="BV1" s="6"/>
      <c r="BW1" s="6"/>
      <c r="BX1" s="6"/>
      <c r="BY1" s="6"/>
      <c r="BZ1" s="6"/>
      <c r="CA1" s="6"/>
      <c r="CB1" s="6"/>
      <c r="CC1" s="6"/>
    </row>
    <row r="2" spans="1:81" s="8" customFormat="1" ht="11.25" customHeight="1" x14ac:dyDescent="0.1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  <c r="BV2" s="5"/>
      <c r="BW2" s="5"/>
      <c r="BX2" s="6"/>
      <c r="BY2" s="6"/>
      <c r="BZ2" s="6"/>
      <c r="CA2" s="6"/>
      <c r="CB2" s="6"/>
      <c r="CC2" s="6"/>
    </row>
    <row r="3" spans="1:81" s="13" customFormat="1" ht="19.5" customHeight="1" thickBot="1" x14ac:dyDescent="0.2">
      <c r="A3" s="38" t="s">
        <v>5</v>
      </c>
      <c r="B3" s="38"/>
      <c r="F3" s="38"/>
      <c r="I3" s="38"/>
      <c r="K3" s="38"/>
      <c r="L3" s="38"/>
      <c r="X3" s="38"/>
      <c r="Y3" s="38"/>
      <c r="Z3" s="38" t="s">
        <v>9</v>
      </c>
      <c r="AA3" s="38"/>
      <c r="AE3" s="38"/>
      <c r="AH3" s="38"/>
      <c r="AJ3" s="38"/>
      <c r="AK3" s="38"/>
      <c r="AW3" s="38"/>
      <c r="AX3" s="38"/>
      <c r="AY3" s="38" t="s">
        <v>12</v>
      </c>
      <c r="AZ3" s="38"/>
      <c r="BD3" s="38"/>
      <c r="BG3" s="38"/>
      <c r="BI3" s="38"/>
      <c r="BJ3" s="38"/>
      <c r="BV3" s="38"/>
      <c r="BW3" s="38"/>
    </row>
    <row r="4" spans="1:81" s="14" customFormat="1" ht="21.75" customHeight="1" x14ac:dyDescent="0.15">
      <c r="A4" s="184" t="s">
        <v>0</v>
      </c>
      <c r="B4" s="187" t="s">
        <v>16</v>
      </c>
      <c r="C4" s="188"/>
      <c r="D4" s="188"/>
      <c r="E4" s="188"/>
      <c r="F4" s="188"/>
      <c r="G4" s="188"/>
      <c r="H4" s="188"/>
      <c r="I4" s="188"/>
      <c r="J4" s="188"/>
      <c r="K4" s="188"/>
      <c r="L4" s="188"/>
      <c r="M4" s="188"/>
      <c r="N4" s="188"/>
      <c r="O4" s="188"/>
      <c r="P4" s="188"/>
      <c r="Q4" s="188"/>
      <c r="R4" s="188"/>
      <c r="S4" s="188"/>
      <c r="T4" s="188"/>
      <c r="U4" s="188"/>
      <c r="V4" s="188"/>
      <c r="W4" s="188"/>
      <c r="X4" s="188"/>
      <c r="Y4" s="188"/>
      <c r="Z4" s="184" t="s">
        <v>0</v>
      </c>
      <c r="AA4" s="187" t="s">
        <v>20</v>
      </c>
      <c r="AB4" s="188"/>
      <c r="AC4" s="188"/>
      <c r="AD4" s="188"/>
      <c r="AE4" s="188"/>
      <c r="AF4" s="188"/>
      <c r="AG4" s="188"/>
      <c r="AH4" s="188"/>
      <c r="AI4" s="188"/>
      <c r="AJ4" s="188"/>
      <c r="AK4" s="188"/>
      <c r="AL4" s="188"/>
      <c r="AM4" s="188"/>
      <c r="AN4" s="188"/>
      <c r="AO4" s="188"/>
      <c r="AP4" s="188"/>
      <c r="AQ4" s="188"/>
      <c r="AR4" s="188"/>
      <c r="AS4" s="188"/>
      <c r="AT4" s="188"/>
      <c r="AU4" s="188"/>
      <c r="AV4" s="188"/>
      <c r="AW4" s="188"/>
      <c r="AX4" s="188"/>
      <c r="AY4" s="184" t="s">
        <v>0</v>
      </c>
      <c r="AZ4" s="187" t="s">
        <v>22</v>
      </c>
      <c r="BA4" s="188"/>
      <c r="BB4" s="188"/>
      <c r="BC4" s="188"/>
      <c r="BD4" s="188"/>
      <c r="BE4" s="188"/>
      <c r="BF4" s="188"/>
      <c r="BG4" s="188"/>
      <c r="BH4" s="188"/>
      <c r="BI4" s="188"/>
      <c r="BJ4" s="188"/>
      <c r="BK4" s="188"/>
      <c r="BL4" s="188"/>
      <c r="BM4" s="188"/>
      <c r="BN4" s="188"/>
      <c r="BO4" s="188"/>
      <c r="BP4" s="188"/>
      <c r="BQ4" s="188"/>
      <c r="BR4" s="188"/>
      <c r="BS4" s="188"/>
      <c r="BT4" s="188"/>
      <c r="BU4" s="188"/>
      <c r="BV4" s="188"/>
      <c r="BW4" s="188"/>
    </row>
    <row r="5" spans="1:81" s="14" customFormat="1" ht="12.75" customHeight="1" x14ac:dyDescent="0.15">
      <c r="A5" s="185"/>
      <c r="B5" s="182" t="s">
        <v>174</v>
      </c>
      <c r="C5" s="182"/>
      <c r="D5" s="182" t="s">
        <v>175</v>
      </c>
      <c r="E5" s="182"/>
      <c r="F5" s="182" t="s">
        <v>176</v>
      </c>
      <c r="G5" s="182"/>
      <c r="H5" s="182" t="s">
        <v>177</v>
      </c>
      <c r="I5" s="182"/>
      <c r="J5" s="182" t="s">
        <v>178</v>
      </c>
      <c r="K5" s="182"/>
      <c r="L5" s="182" t="s">
        <v>179</v>
      </c>
      <c r="M5" s="182"/>
      <c r="N5" s="182" t="s">
        <v>180</v>
      </c>
      <c r="O5" s="182"/>
      <c r="P5" s="182" t="s">
        <v>181</v>
      </c>
      <c r="Q5" s="182"/>
      <c r="R5" s="182" t="s">
        <v>182</v>
      </c>
      <c r="S5" s="182"/>
      <c r="T5" s="152" t="s">
        <v>183</v>
      </c>
      <c r="U5" s="175"/>
      <c r="V5" s="175"/>
      <c r="W5" s="153"/>
      <c r="X5" s="143" t="s">
        <v>184</v>
      </c>
      <c r="Y5" s="174"/>
      <c r="Z5" s="185"/>
      <c r="AA5" s="182" t="s">
        <v>174</v>
      </c>
      <c r="AB5" s="182"/>
      <c r="AC5" s="182" t="s">
        <v>175</v>
      </c>
      <c r="AD5" s="182"/>
      <c r="AE5" s="182" t="s">
        <v>176</v>
      </c>
      <c r="AF5" s="182"/>
      <c r="AG5" s="182" t="s">
        <v>177</v>
      </c>
      <c r="AH5" s="182"/>
      <c r="AI5" s="182" t="s">
        <v>178</v>
      </c>
      <c r="AJ5" s="182"/>
      <c r="AK5" s="182" t="s">
        <v>179</v>
      </c>
      <c r="AL5" s="182"/>
      <c r="AM5" s="182" t="s">
        <v>180</v>
      </c>
      <c r="AN5" s="182"/>
      <c r="AO5" s="182" t="s">
        <v>181</v>
      </c>
      <c r="AP5" s="182"/>
      <c r="AQ5" s="182" t="s">
        <v>182</v>
      </c>
      <c r="AR5" s="182"/>
      <c r="AS5" s="152" t="s">
        <v>183</v>
      </c>
      <c r="AT5" s="175"/>
      <c r="AU5" s="175"/>
      <c r="AV5" s="153"/>
      <c r="AW5" s="143" t="s">
        <v>184</v>
      </c>
      <c r="AX5" s="174"/>
      <c r="AY5" s="185"/>
      <c r="AZ5" s="182" t="s">
        <v>174</v>
      </c>
      <c r="BA5" s="182"/>
      <c r="BB5" s="182" t="s">
        <v>175</v>
      </c>
      <c r="BC5" s="182"/>
      <c r="BD5" s="182" t="s">
        <v>176</v>
      </c>
      <c r="BE5" s="182"/>
      <c r="BF5" s="182" t="s">
        <v>177</v>
      </c>
      <c r="BG5" s="182"/>
      <c r="BH5" s="182" t="s">
        <v>178</v>
      </c>
      <c r="BI5" s="182"/>
      <c r="BJ5" s="182" t="s">
        <v>179</v>
      </c>
      <c r="BK5" s="182"/>
      <c r="BL5" s="182" t="s">
        <v>180</v>
      </c>
      <c r="BM5" s="182"/>
      <c r="BN5" s="182" t="s">
        <v>181</v>
      </c>
      <c r="BO5" s="182"/>
      <c r="BP5" s="182" t="s">
        <v>182</v>
      </c>
      <c r="BQ5" s="182"/>
      <c r="BR5" s="152" t="s">
        <v>183</v>
      </c>
      <c r="BS5" s="175"/>
      <c r="BT5" s="175"/>
      <c r="BU5" s="153"/>
      <c r="BV5" s="143" t="s">
        <v>184</v>
      </c>
      <c r="BW5" s="174"/>
    </row>
    <row r="6" spans="1:81" s="14" customFormat="1" ht="12" customHeight="1" x14ac:dyDescent="0.15">
      <c r="A6" s="185"/>
      <c r="B6" s="183"/>
      <c r="C6" s="183"/>
      <c r="D6" s="183"/>
      <c r="E6" s="183"/>
      <c r="F6" s="183"/>
      <c r="G6" s="183"/>
      <c r="H6" s="183"/>
      <c r="I6" s="183"/>
      <c r="J6" s="183"/>
      <c r="K6" s="183"/>
      <c r="L6" s="183"/>
      <c r="M6" s="183"/>
      <c r="N6" s="183"/>
      <c r="O6" s="183"/>
      <c r="P6" s="183"/>
      <c r="Q6" s="183"/>
      <c r="R6" s="183"/>
      <c r="S6" s="183"/>
      <c r="T6" s="189" t="s">
        <v>185</v>
      </c>
      <c r="U6" s="190"/>
      <c r="V6" s="189" t="s">
        <v>186</v>
      </c>
      <c r="W6" s="190"/>
      <c r="X6" s="175"/>
      <c r="Y6" s="175"/>
      <c r="Z6" s="185"/>
      <c r="AA6" s="183"/>
      <c r="AB6" s="183"/>
      <c r="AC6" s="183"/>
      <c r="AD6" s="183"/>
      <c r="AE6" s="183"/>
      <c r="AF6" s="183"/>
      <c r="AG6" s="183"/>
      <c r="AH6" s="183"/>
      <c r="AI6" s="183"/>
      <c r="AJ6" s="183"/>
      <c r="AK6" s="183"/>
      <c r="AL6" s="183"/>
      <c r="AM6" s="183"/>
      <c r="AN6" s="183"/>
      <c r="AO6" s="183"/>
      <c r="AP6" s="183"/>
      <c r="AQ6" s="183"/>
      <c r="AR6" s="183"/>
      <c r="AS6" s="189" t="s">
        <v>185</v>
      </c>
      <c r="AT6" s="190"/>
      <c r="AU6" s="189" t="s">
        <v>186</v>
      </c>
      <c r="AV6" s="190"/>
      <c r="AW6" s="175"/>
      <c r="AX6" s="175"/>
      <c r="AY6" s="185"/>
      <c r="AZ6" s="183"/>
      <c r="BA6" s="183"/>
      <c r="BB6" s="183"/>
      <c r="BC6" s="183"/>
      <c r="BD6" s="183"/>
      <c r="BE6" s="183"/>
      <c r="BF6" s="183"/>
      <c r="BG6" s="183"/>
      <c r="BH6" s="183"/>
      <c r="BI6" s="183"/>
      <c r="BJ6" s="183"/>
      <c r="BK6" s="183"/>
      <c r="BL6" s="183"/>
      <c r="BM6" s="183"/>
      <c r="BN6" s="183"/>
      <c r="BO6" s="183"/>
      <c r="BP6" s="183"/>
      <c r="BQ6" s="183"/>
      <c r="BR6" s="189" t="s">
        <v>185</v>
      </c>
      <c r="BS6" s="190"/>
      <c r="BT6" s="189" t="s">
        <v>186</v>
      </c>
      <c r="BU6" s="190"/>
      <c r="BV6" s="175"/>
      <c r="BW6" s="175"/>
    </row>
    <row r="7" spans="1:81" s="14" customFormat="1" ht="21.75" customHeight="1" thickBot="1" x14ac:dyDescent="0.2">
      <c r="A7" s="186"/>
      <c r="B7" s="19" t="s">
        <v>63</v>
      </c>
      <c r="C7" s="19" t="s">
        <v>187</v>
      </c>
      <c r="D7" s="15" t="s">
        <v>63</v>
      </c>
      <c r="E7" s="19" t="s">
        <v>187</v>
      </c>
      <c r="F7" s="15" t="s">
        <v>63</v>
      </c>
      <c r="G7" s="19" t="s">
        <v>187</v>
      </c>
      <c r="H7" s="15" t="s">
        <v>63</v>
      </c>
      <c r="I7" s="19" t="s">
        <v>187</v>
      </c>
      <c r="J7" s="15" t="s">
        <v>63</v>
      </c>
      <c r="K7" s="19" t="s">
        <v>187</v>
      </c>
      <c r="L7" s="15" t="s">
        <v>63</v>
      </c>
      <c r="M7" s="19" t="s">
        <v>187</v>
      </c>
      <c r="N7" s="19" t="s">
        <v>63</v>
      </c>
      <c r="O7" s="19" t="s">
        <v>187</v>
      </c>
      <c r="P7" s="15" t="s">
        <v>63</v>
      </c>
      <c r="Q7" s="19" t="s">
        <v>187</v>
      </c>
      <c r="R7" s="15" t="s">
        <v>63</v>
      </c>
      <c r="S7" s="19" t="s">
        <v>187</v>
      </c>
      <c r="T7" s="15" t="s">
        <v>63</v>
      </c>
      <c r="U7" s="19" t="s">
        <v>187</v>
      </c>
      <c r="V7" s="15" t="s">
        <v>63</v>
      </c>
      <c r="W7" s="19" t="s">
        <v>187</v>
      </c>
      <c r="X7" s="15" t="s">
        <v>63</v>
      </c>
      <c r="Y7" s="39" t="s">
        <v>187</v>
      </c>
      <c r="Z7" s="186"/>
      <c r="AA7" s="19" t="s">
        <v>63</v>
      </c>
      <c r="AB7" s="19" t="s">
        <v>187</v>
      </c>
      <c r="AC7" s="15" t="s">
        <v>63</v>
      </c>
      <c r="AD7" s="19" t="s">
        <v>187</v>
      </c>
      <c r="AE7" s="15" t="s">
        <v>63</v>
      </c>
      <c r="AF7" s="19" t="s">
        <v>187</v>
      </c>
      <c r="AG7" s="15" t="s">
        <v>63</v>
      </c>
      <c r="AH7" s="19" t="s">
        <v>187</v>
      </c>
      <c r="AI7" s="15" t="s">
        <v>63</v>
      </c>
      <c r="AJ7" s="19" t="s">
        <v>187</v>
      </c>
      <c r="AK7" s="15" t="s">
        <v>63</v>
      </c>
      <c r="AL7" s="19" t="s">
        <v>187</v>
      </c>
      <c r="AM7" s="19" t="s">
        <v>63</v>
      </c>
      <c r="AN7" s="19" t="s">
        <v>187</v>
      </c>
      <c r="AO7" s="15" t="s">
        <v>63</v>
      </c>
      <c r="AP7" s="19" t="s">
        <v>187</v>
      </c>
      <c r="AQ7" s="15" t="s">
        <v>63</v>
      </c>
      <c r="AR7" s="19" t="s">
        <v>187</v>
      </c>
      <c r="AS7" s="15" t="s">
        <v>63</v>
      </c>
      <c r="AT7" s="19" t="s">
        <v>187</v>
      </c>
      <c r="AU7" s="15" t="s">
        <v>63</v>
      </c>
      <c r="AV7" s="19" t="s">
        <v>187</v>
      </c>
      <c r="AW7" s="15" t="s">
        <v>63</v>
      </c>
      <c r="AX7" s="39" t="s">
        <v>187</v>
      </c>
      <c r="AY7" s="186"/>
      <c r="AZ7" s="19" t="s">
        <v>63</v>
      </c>
      <c r="BA7" s="19" t="s">
        <v>187</v>
      </c>
      <c r="BB7" s="15" t="s">
        <v>63</v>
      </c>
      <c r="BC7" s="19" t="s">
        <v>187</v>
      </c>
      <c r="BD7" s="15" t="s">
        <v>63</v>
      </c>
      <c r="BE7" s="19" t="s">
        <v>187</v>
      </c>
      <c r="BF7" s="15" t="s">
        <v>63</v>
      </c>
      <c r="BG7" s="19" t="s">
        <v>187</v>
      </c>
      <c r="BH7" s="15" t="s">
        <v>63</v>
      </c>
      <c r="BI7" s="19" t="s">
        <v>187</v>
      </c>
      <c r="BJ7" s="15" t="s">
        <v>63</v>
      </c>
      <c r="BK7" s="19" t="s">
        <v>187</v>
      </c>
      <c r="BL7" s="19" t="s">
        <v>63</v>
      </c>
      <c r="BM7" s="19" t="s">
        <v>187</v>
      </c>
      <c r="BN7" s="15" t="s">
        <v>63</v>
      </c>
      <c r="BO7" s="19" t="s">
        <v>187</v>
      </c>
      <c r="BP7" s="15" t="s">
        <v>63</v>
      </c>
      <c r="BQ7" s="19" t="s">
        <v>187</v>
      </c>
      <c r="BR7" s="15" t="s">
        <v>63</v>
      </c>
      <c r="BS7" s="19" t="s">
        <v>187</v>
      </c>
      <c r="BT7" s="15" t="s">
        <v>63</v>
      </c>
      <c r="BU7" s="19" t="s">
        <v>187</v>
      </c>
      <c r="BV7" s="15" t="s">
        <v>63</v>
      </c>
      <c r="BW7" s="39" t="s">
        <v>187</v>
      </c>
    </row>
    <row r="8" spans="1:81" s="14" customFormat="1" ht="11.25" customHeight="1" x14ac:dyDescent="0.15">
      <c r="A8" s="46"/>
      <c r="B8" s="1"/>
      <c r="C8" s="1" t="s">
        <v>69</v>
      </c>
      <c r="D8" s="1"/>
      <c r="E8" s="1" t="s">
        <v>69</v>
      </c>
      <c r="F8" s="1"/>
      <c r="G8" s="1" t="s">
        <v>69</v>
      </c>
      <c r="H8" s="1"/>
      <c r="I8" s="1" t="s">
        <v>69</v>
      </c>
      <c r="J8" s="1"/>
      <c r="K8" s="1" t="s">
        <v>69</v>
      </c>
      <c r="L8" s="1"/>
      <c r="M8" s="1" t="s">
        <v>69</v>
      </c>
      <c r="N8" s="1"/>
      <c r="O8" s="1" t="s">
        <v>69</v>
      </c>
      <c r="P8" s="1"/>
      <c r="Q8" s="1" t="s">
        <v>69</v>
      </c>
      <c r="R8" s="1"/>
      <c r="S8" s="1" t="s">
        <v>69</v>
      </c>
      <c r="T8" s="1"/>
      <c r="U8" s="1" t="s">
        <v>69</v>
      </c>
      <c r="V8" s="1"/>
      <c r="W8" s="1" t="s">
        <v>69</v>
      </c>
      <c r="X8" s="1"/>
      <c r="Y8" s="1" t="s">
        <v>69</v>
      </c>
      <c r="Z8" s="46"/>
      <c r="AA8" s="1"/>
      <c r="AB8" s="1" t="s">
        <v>69</v>
      </c>
      <c r="AC8" s="1"/>
      <c r="AD8" s="1" t="s">
        <v>69</v>
      </c>
      <c r="AE8" s="1"/>
      <c r="AF8" s="1" t="s">
        <v>69</v>
      </c>
      <c r="AG8" s="1"/>
      <c r="AH8" s="1" t="s">
        <v>69</v>
      </c>
      <c r="AI8" s="1"/>
      <c r="AJ8" s="1" t="s">
        <v>69</v>
      </c>
      <c r="AK8" s="1"/>
      <c r="AL8" s="1" t="s">
        <v>69</v>
      </c>
      <c r="AM8" s="1"/>
      <c r="AN8" s="1" t="s">
        <v>69</v>
      </c>
      <c r="AO8" s="1"/>
      <c r="AP8" s="1" t="s">
        <v>69</v>
      </c>
      <c r="AQ8" s="1"/>
      <c r="AR8" s="1" t="s">
        <v>69</v>
      </c>
      <c r="AS8" s="1"/>
      <c r="AT8" s="1" t="s">
        <v>69</v>
      </c>
      <c r="AU8" s="1"/>
      <c r="AV8" s="1" t="s">
        <v>69</v>
      </c>
      <c r="AW8" s="1"/>
      <c r="AX8" s="1" t="s">
        <v>69</v>
      </c>
      <c r="AY8" s="46"/>
      <c r="AZ8" s="1"/>
      <c r="BA8" s="1" t="s">
        <v>69</v>
      </c>
      <c r="BB8" s="1"/>
      <c r="BC8" s="1" t="s">
        <v>69</v>
      </c>
      <c r="BD8" s="1"/>
      <c r="BE8" s="1" t="s">
        <v>69</v>
      </c>
      <c r="BF8" s="1"/>
      <c r="BG8" s="1" t="s">
        <v>69</v>
      </c>
      <c r="BH8" s="1"/>
      <c r="BI8" s="1" t="s">
        <v>69</v>
      </c>
      <c r="BJ8" s="1"/>
      <c r="BK8" s="1" t="s">
        <v>69</v>
      </c>
      <c r="BL8" s="1"/>
      <c r="BM8" s="1" t="s">
        <v>69</v>
      </c>
      <c r="BN8" s="1"/>
      <c r="BO8" s="1" t="s">
        <v>69</v>
      </c>
      <c r="BP8" s="1"/>
      <c r="BQ8" s="1" t="s">
        <v>69</v>
      </c>
      <c r="BR8" s="1"/>
      <c r="BS8" s="1" t="s">
        <v>69</v>
      </c>
      <c r="BT8" s="1"/>
      <c r="BU8" s="1" t="s">
        <v>69</v>
      </c>
      <c r="BV8" s="1"/>
      <c r="BW8" s="1" t="s">
        <v>69</v>
      </c>
    </row>
    <row r="9" spans="1:81" s="14" customFormat="1" ht="11.25" customHeight="1" x14ac:dyDescent="0.15">
      <c r="A9" s="24" t="s">
        <v>123</v>
      </c>
      <c r="B9" s="96">
        <v>15823623</v>
      </c>
      <c r="C9" s="96">
        <v>79055855.809</v>
      </c>
      <c r="D9" s="26">
        <v>72907</v>
      </c>
      <c r="E9" s="26">
        <v>1247722.1059999999</v>
      </c>
      <c r="F9" s="26">
        <v>17942</v>
      </c>
      <c r="G9" s="26">
        <v>265463.28899999999</v>
      </c>
      <c r="H9" s="26">
        <v>34227</v>
      </c>
      <c r="I9" s="26">
        <v>871727.9709999999</v>
      </c>
      <c r="J9" s="26" t="s">
        <v>72</v>
      </c>
      <c r="K9" s="26" t="s">
        <v>72</v>
      </c>
      <c r="L9" s="26">
        <v>3</v>
      </c>
      <c r="M9" s="26">
        <v>113.40300000000001</v>
      </c>
      <c r="N9" s="26">
        <v>246224</v>
      </c>
      <c r="O9" s="26">
        <v>5550241.0590000004</v>
      </c>
      <c r="P9" s="26">
        <v>415610</v>
      </c>
      <c r="Q9" s="26">
        <v>2868542.3200000003</v>
      </c>
      <c r="R9" s="26">
        <v>63641</v>
      </c>
      <c r="S9" s="26">
        <v>1268598.848</v>
      </c>
      <c r="T9" s="96">
        <v>14972927</v>
      </c>
      <c r="U9" s="96">
        <v>66982505.710000001</v>
      </c>
      <c r="V9" s="26">
        <v>142</v>
      </c>
      <c r="W9" s="26">
        <v>941.10299999999995</v>
      </c>
      <c r="X9" s="26">
        <v>6798</v>
      </c>
      <c r="Y9" s="26">
        <v>246400.57500000001</v>
      </c>
      <c r="Z9" s="24" t="s">
        <v>123</v>
      </c>
      <c r="AA9" s="96">
        <v>10487531</v>
      </c>
      <c r="AB9" s="96">
        <v>49820006.369000003</v>
      </c>
      <c r="AC9" s="26">
        <v>33882</v>
      </c>
      <c r="AD9" s="26">
        <v>541756.94499999995</v>
      </c>
      <c r="AE9" s="26">
        <v>5479</v>
      </c>
      <c r="AF9" s="26">
        <v>77555.460000000006</v>
      </c>
      <c r="AG9" s="26">
        <v>16674</v>
      </c>
      <c r="AH9" s="26">
        <v>394132.39799999999</v>
      </c>
      <c r="AI9" s="26" t="s">
        <v>72</v>
      </c>
      <c r="AJ9" s="26" t="s">
        <v>72</v>
      </c>
      <c r="AK9" s="26">
        <v>3</v>
      </c>
      <c r="AL9" s="26">
        <v>113.40300000000001</v>
      </c>
      <c r="AM9" s="26">
        <v>111761</v>
      </c>
      <c r="AN9" s="26">
        <v>2362366.4160000002</v>
      </c>
      <c r="AO9" s="26">
        <v>287013</v>
      </c>
      <c r="AP9" s="26">
        <v>1888855.3060000001</v>
      </c>
      <c r="AQ9" s="26">
        <v>25388</v>
      </c>
      <c r="AR9" s="26">
        <v>431742.924</v>
      </c>
      <c r="AS9" s="96">
        <v>10007251</v>
      </c>
      <c r="AT9" s="96">
        <v>44122979.664999999</v>
      </c>
      <c r="AU9" s="26">
        <v>80</v>
      </c>
      <c r="AV9" s="26">
        <v>503.85199999999998</v>
      </c>
      <c r="AW9" s="26">
        <v>3221</v>
      </c>
      <c r="AX9" s="26">
        <v>100774.227</v>
      </c>
      <c r="AY9" s="24" t="s">
        <v>123</v>
      </c>
      <c r="AZ9" s="96">
        <v>5336092</v>
      </c>
      <c r="BA9" s="96">
        <v>29235849.440000001</v>
      </c>
      <c r="BB9" s="26">
        <v>39025</v>
      </c>
      <c r="BC9" s="26">
        <v>705965.16099999996</v>
      </c>
      <c r="BD9" s="26">
        <v>12463</v>
      </c>
      <c r="BE9" s="26">
        <v>187907.829</v>
      </c>
      <c r="BF9" s="26">
        <v>17553</v>
      </c>
      <c r="BG9" s="26">
        <v>477595.57299999997</v>
      </c>
      <c r="BH9" s="26" t="s">
        <v>72</v>
      </c>
      <c r="BI9" s="26" t="s">
        <v>72</v>
      </c>
      <c r="BJ9" s="26" t="s">
        <v>72</v>
      </c>
      <c r="BK9" s="26" t="s">
        <v>72</v>
      </c>
      <c r="BL9" s="26">
        <v>134463</v>
      </c>
      <c r="BM9" s="26">
        <v>3187874.6430000002</v>
      </c>
      <c r="BN9" s="26">
        <v>128597</v>
      </c>
      <c r="BO9" s="26">
        <v>979687.01399999997</v>
      </c>
      <c r="BP9" s="26">
        <v>38253</v>
      </c>
      <c r="BQ9" s="26">
        <v>836855.924</v>
      </c>
      <c r="BR9" s="96">
        <v>4965676</v>
      </c>
      <c r="BS9" s="96">
        <v>22859526.045000002</v>
      </c>
      <c r="BT9" s="26">
        <v>62</v>
      </c>
      <c r="BU9" s="26">
        <v>437.25099999999998</v>
      </c>
      <c r="BV9" s="26">
        <v>3577</v>
      </c>
      <c r="BW9" s="26">
        <v>145626.348</v>
      </c>
    </row>
    <row r="10" spans="1:81" s="14" customFormat="1" ht="11.25" customHeight="1" x14ac:dyDescent="0.15">
      <c r="A10" s="24"/>
      <c r="B10" s="96"/>
      <c r="C10" s="9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96"/>
      <c r="U10" s="96"/>
      <c r="V10" s="26"/>
      <c r="W10" s="26"/>
      <c r="X10" s="26"/>
      <c r="Y10" s="26"/>
      <c r="Z10" s="24"/>
      <c r="AA10" s="96"/>
      <c r="AB10" s="96"/>
      <c r="AC10" s="26"/>
      <c r="AD10" s="26"/>
      <c r="AE10" s="26"/>
      <c r="AF10" s="26"/>
      <c r="AG10" s="26"/>
      <c r="AH10" s="26"/>
      <c r="AI10" s="26"/>
      <c r="AJ10" s="26"/>
      <c r="AK10" s="26"/>
      <c r="AL10" s="26"/>
      <c r="AM10" s="26"/>
      <c r="AN10" s="26"/>
      <c r="AO10" s="26"/>
      <c r="AP10" s="26"/>
      <c r="AQ10" s="26"/>
      <c r="AR10" s="26"/>
      <c r="AS10" s="96"/>
      <c r="AT10" s="96"/>
      <c r="AU10" s="26"/>
      <c r="AV10" s="26"/>
      <c r="AW10" s="26"/>
      <c r="AX10" s="26"/>
      <c r="AY10" s="24"/>
      <c r="AZ10" s="96"/>
      <c r="BA10" s="96"/>
      <c r="BB10" s="26"/>
      <c r="BC10" s="26"/>
      <c r="BD10" s="26"/>
      <c r="BE10" s="26"/>
      <c r="BF10" s="26"/>
      <c r="BG10" s="26"/>
      <c r="BH10" s="26"/>
      <c r="BI10" s="26"/>
      <c r="BJ10" s="26"/>
      <c r="BK10" s="26"/>
      <c r="BL10" s="26"/>
      <c r="BM10" s="26"/>
      <c r="BN10" s="26"/>
      <c r="BO10" s="26"/>
      <c r="BP10" s="26"/>
      <c r="BQ10" s="26"/>
      <c r="BR10" s="96"/>
      <c r="BS10" s="96"/>
      <c r="BT10" s="26"/>
      <c r="BU10" s="26"/>
      <c r="BV10" s="26"/>
      <c r="BW10" s="26"/>
    </row>
    <row r="11" spans="1:81" s="14" customFormat="1" ht="11.25" customHeight="1" x14ac:dyDescent="0.15">
      <c r="A11" s="24" t="s">
        <v>124</v>
      </c>
      <c r="B11" s="96">
        <v>473765</v>
      </c>
      <c r="C11" s="96">
        <v>2445153.77</v>
      </c>
      <c r="D11" s="26">
        <v>6421</v>
      </c>
      <c r="E11" s="26">
        <v>129217.09300000001</v>
      </c>
      <c r="F11" s="26">
        <v>523</v>
      </c>
      <c r="G11" s="26">
        <v>5174.0599999999995</v>
      </c>
      <c r="H11" s="26">
        <v>187</v>
      </c>
      <c r="I11" s="26">
        <v>6005.2219999999998</v>
      </c>
      <c r="J11" s="26" t="s">
        <v>72</v>
      </c>
      <c r="K11" s="26" t="s">
        <v>72</v>
      </c>
      <c r="L11" s="26" t="s">
        <v>72</v>
      </c>
      <c r="M11" s="26" t="s">
        <v>72</v>
      </c>
      <c r="N11" s="26">
        <v>13809</v>
      </c>
      <c r="O11" s="26">
        <v>298140.03899999999</v>
      </c>
      <c r="P11" s="26">
        <v>36197</v>
      </c>
      <c r="Q11" s="26">
        <v>220336.45699999999</v>
      </c>
      <c r="R11" s="26">
        <v>4298</v>
      </c>
      <c r="S11" s="26">
        <v>41588.207999999999</v>
      </c>
      <c r="T11" s="96">
        <v>412327</v>
      </c>
      <c r="U11" s="96">
        <v>1744660.848</v>
      </c>
      <c r="V11" s="26">
        <v>3</v>
      </c>
      <c r="W11" s="26">
        <v>31.843</v>
      </c>
      <c r="X11" s="26">
        <v>125</v>
      </c>
      <c r="Y11" s="26">
        <v>3633.4679999999998</v>
      </c>
      <c r="Z11" s="24" t="s">
        <v>124</v>
      </c>
      <c r="AA11" s="96">
        <v>305443</v>
      </c>
      <c r="AB11" s="96">
        <v>1477480.851</v>
      </c>
      <c r="AC11" s="26">
        <v>2807</v>
      </c>
      <c r="AD11" s="26">
        <v>49439.792000000001</v>
      </c>
      <c r="AE11" s="26">
        <v>184</v>
      </c>
      <c r="AF11" s="26">
        <v>1994.3789999999999</v>
      </c>
      <c r="AG11" s="26">
        <v>87</v>
      </c>
      <c r="AH11" s="26">
        <v>2835.509</v>
      </c>
      <c r="AI11" s="26" t="s">
        <v>72</v>
      </c>
      <c r="AJ11" s="26" t="s">
        <v>72</v>
      </c>
      <c r="AK11" s="26" t="s">
        <v>72</v>
      </c>
      <c r="AL11" s="26" t="s">
        <v>72</v>
      </c>
      <c r="AM11" s="26">
        <v>6527</v>
      </c>
      <c r="AN11" s="26">
        <v>145353.764</v>
      </c>
      <c r="AO11" s="26">
        <v>24070</v>
      </c>
      <c r="AP11" s="26">
        <v>141092.505</v>
      </c>
      <c r="AQ11" s="26">
        <v>2595</v>
      </c>
      <c r="AR11" s="26">
        <v>19054.018</v>
      </c>
      <c r="AS11" s="96">
        <v>269171</v>
      </c>
      <c r="AT11" s="96">
        <v>1117681.6029999999</v>
      </c>
      <c r="AU11" s="26">
        <v>2</v>
      </c>
      <c r="AV11" s="26">
        <v>29.280999999999999</v>
      </c>
      <c r="AW11" s="26">
        <v>43</v>
      </c>
      <c r="AX11" s="26">
        <v>1537.326</v>
      </c>
      <c r="AY11" s="24" t="s">
        <v>124</v>
      </c>
      <c r="AZ11" s="96">
        <v>168322</v>
      </c>
      <c r="BA11" s="96">
        <v>967672.91899999999</v>
      </c>
      <c r="BB11" s="26">
        <v>3614</v>
      </c>
      <c r="BC11" s="26">
        <v>79777.301000000007</v>
      </c>
      <c r="BD11" s="26">
        <v>339</v>
      </c>
      <c r="BE11" s="26">
        <v>3179.681</v>
      </c>
      <c r="BF11" s="26">
        <v>100</v>
      </c>
      <c r="BG11" s="26">
        <v>3169.7130000000002</v>
      </c>
      <c r="BH11" s="26" t="s">
        <v>72</v>
      </c>
      <c r="BI11" s="26" t="s">
        <v>72</v>
      </c>
      <c r="BJ11" s="26" t="s">
        <v>72</v>
      </c>
      <c r="BK11" s="26" t="s">
        <v>72</v>
      </c>
      <c r="BL11" s="26">
        <v>7282</v>
      </c>
      <c r="BM11" s="26">
        <v>152786.27499999999</v>
      </c>
      <c r="BN11" s="26">
        <v>12127</v>
      </c>
      <c r="BO11" s="26">
        <v>79243.952000000005</v>
      </c>
      <c r="BP11" s="26">
        <v>1703</v>
      </c>
      <c r="BQ11" s="26">
        <v>22534.19</v>
      </c>
      <c r="BR11" s="96">
        <v>143156</v>
      </c>
      <c r="BS11" s="96">
        <v>626979.245</v>
      </c>
      <c r="BT11" s="26">
        <v>1</v>
      </c>
      <c r="BU11" s="26">
        <v>2.5619999999999998</v>
      </c>
      <c r="BV11" s="26">
        <v>82</v>
      </c>
      <c r="BW11" s="26">
        <v>2096.1419999999998</v>
      </c>
    </row>
    <row r="12" spans="1:81" s="14" customFormat="1" ht="11.25" customHeight="1" x14ac:dyDescent="0.15">
      <c r="A12" s="24" t="s">
        <v>125</v>
      </c>
      <c r="B12" s="96">
        <v>98656</v>
      </c>
      <c r="C12" s="96">
        <v>502951.22499999998</v>
      </c>
      <c r="D12" s="26">
        <v>60</v>
      </c>
      <c r="E12" s="26">
        <v>760.298</v>
      </c>
      <c r="F12" s="26">
        <v>25</v>
      </c>
      <c r="G12" s="26">
        <v>383.73199999999997</v>
      </c>
      <c r="H12" s="26">
        <v>644</v>
      </c>
      <c r="I12" s="26">
        <v>8323.4719999999998</v>
      </c>
      <c r="J12" s="26" t="s">
        <v>72</v>
      </c>
      <c r="K12" s="26" t="s">
        <v>72</v>
      </c>
      <c r="L12" s="26" t="s">
        <v>72</v>
      </c>
      <c r="M12" s="26" t="s">
        <v>72</v>
      </c>
      <c r="N12" s="26">
        <v>2990</v>
      </c>
      <c r="O12" s="26">
        <v>60189.241000000002</v>
      </c>
      <c r="P12" s="26">
        <v>979</v>
      </c>
      <c r="Q12" s="26">
        <v>6993.491</v>
      </c>
      <c r="R12" s="26">
        <v>119</v>
      </c>
      <c r="S12" s="26">
        <v>1951.8119999999999</v>
      </c>
      <c r="T12" s="96">
        <v>93839</v>
      </c>
      <c r="U12" s="96">
        <v>424349.179</v>
      </c>
      <c r="V12" s="26" t="s">
        <v>72</v>
      </c>
      <c r="W12" s="26" t="s">
        <v>72</v>
      </c>
      <c r="X12" s="26">
        <v>12</v>
      </c>
      <c r="Y12" s="26">
        <v>165.494</v>
      </c>
      <c r="Z12" s="24" t="s">
        <v>125</v>
      </c>
      <c r="AA12" s="96">
        <v>63252</v>
      </c>
      <c r="AB12" s="96">
        <v>308549.41200000001</v>
      </c>
      <c r="AC12" s="26">
        <v>16</v>
      </c>
      <c r="AD12" s="26">
        <v>165.62</v>
      </c>
      <c r="AE12" s="26">
        <v>11</v>
      </c>
      <c r="AF12" s="26">
        <v>234.72200000000001</v>
      </c>
      <c r="AG12" s="26">
        <v>325</v>
      </c>
      <c r="AH12" s="26">
        <v>3900.1170000000002</v>
      </c>
      <c r="AI12" s="26" t="s">
        <v>72</v>
      </c>
      <c r="AJ12" s="26" t="s">
        <v>72</v>
      </c>
      <c r="AK12" s="26" t="s">
        <v>72</v>
      </c>
      <c r="AL12" s="26" t="s">
        <v>72</v>
      </c>
      <c r="AM12" s="26">
        <v>1391</v>
      </c>
      <c r="AN12" s="26">
        <v>27442.592000000001</v>
      </c>
      <c r="AO12" s="26">
        <v>713</v>
      </c>
      <c r="AP12" s="26">
        <v>5183.6589999999997</v>
      </c>
      <c r="AQ12" s="26">
        <v>45</v>
      </c>
      <c r="AR12" s="26">
        <v>850.43899999999996</v>
      </c>
      <c r="AS12" s="96">
        <v>60751</v>
      </c>
      <c r="AT12" s="96">
        <v>270772.26299999998</v>
      </c>
      <c r="AU12" s="26" t="s">
        <v>72</v>
      </c>
      <c r="AV12" s="26" t="s">
        <v>72</v>
      </c>
      <c r="AW12" s="26">
        <v>11</v>
      </c>
      <c r="AX12" s="26">
        <v>119.154</v>
      </c>
      <c r="AY12" s="24" t="s">
        <v>125</v>
      </c>
      <c r="AZ12" s="96">
        <v>35404</v>
      </c>
      <c r="BA12" s="96">
        <v>194401.81299999999</v>
      </c>
      <c r="BB12" s="26">
        <v>44</v>
      </c>
      <c r="BC12" s="26">
        <v>594.678</v>
      </c>
      <c r="BD12" s="26">
        <v>14</v>
      </c>
      <c r="BE12" s="26">
        <v>149.01</v>
      </c>
      <c r="BF12" s="26">
        <v>319</v>
      </c>
      <c r="BG12" s="26">
        <v>4423.3549999999996</v>
      </c>
      <c r="BH12" s="26" t="s">
        <v>72</v>
      </c>
      <c r="BI12" s="26" t="s">
        <v>72</v>
      </c>
      <c r="BJ12" s="26" t="s">
        <v>72</v>
      </c>
      <c r="BK12" s="26" t="s">
        <v>72</v>
      </c>
      <c r="BL12" s="26">
        <v>1599</v>
      </c>
      <c r="BM12" s="26">
        <v>32746.649000000001</v>
      </c>
      <c r="BN12" s="26">
        <v>266</v>
      </c>
      <c r="BO12" s="26">
        <v>1809.8320000000001</v>
      </c>
      <c r="BP12" s="26">
        <v>74</v>
      </c>
      <c r="BQ12" s="26">
        <v>1101.373</v>
      </c>
      <c r="BR12" s="96">
        <v>33088</v>
      </c>
      <c r="BS12" s="96">
        <v>153576.916</v>
      </c>
      <c r="BT12" s="26" t="s">
        <v>72</v>
      </c>
      <c r="BU12" s="26" t="s">
        <v>72</v>
      </c>
      <c r="BV12" s="26">
        <v>1</v>
      </c>
      <c r="BW12" s="26">
        <v>46.34</v>
      </c>
    </row>
    <row r="13" spans="1:81" s="14" customFormat="1" ht="11.25" customHeight="1" x14ac:dyDescent="0.15">
      <c r="A13" s="24" t="s">
        <v>126</v>
      </c>
      <c r="B13" s="96">
        <v>126977</v>
      </c>
      <c r="C13" s="96">
        <v>540210.03200000001</v>
      </c>
      <c r="D13" s="26">
        <v>858</v>
      </c>
      <c r="E13" s="26">
        <v>13379.616999999998</v>
      </c>
      <c r="F13" s="26">
        <v>35</v>
      </c>
      <c r="G13" s="26">
        <v>878.36200000000008</v>
      </c>
      <c r="H13" s="26">
        <v>96</v>
      </c>
      <c r="I13" s="26">
        <v>6580.1559999999999</v>
      </c>
      <c r="J13" s="26" t="s">
        <v>72</v>
      </c>
      <c r="K13" s="26" t="s">
        <v>72</v>
      </c>
      <c r="L13" s="26" t="s">
        <v>72</v>
      </c>
      <c r="M13" s="26" t="s">
        <v>72</v>
      </c>
      <c r="N13" s="26">
        <v>1813</v>
      </c>
      <c r="O13" s="26">
        <v>53690.514999999999</v>
      </c>
      <c r="P13" s="26">
        <v>665</v>
      </c>
      <c r="Q13" s="26">
        <v>4819.3410000000003</v>
      </c>
      <c r="R13" s="26">
        <v>325</v>
      </c>
      <c r="S13" s="26">
        <v>6029.3339999999998</v>
      </c>
      <c r="T13" s="96">
        <v>123185</v>
      </c>
      <c r="U13" s="96">
        <v>454832.70699999999</v>
      </c>
      <c r="V13" s="26" t="s">
        <v>72</v>
      </c>
      <c r="W13" s="26" t="s">
        <v>72</v>
      </c>
      <c r="X13" s="26">
        <v>9</v>
      </c>
      <c r="Y13" s="26">
        <v>637.13699999999994</v>
      </c>
      <c r="Z13" s="24" t="s">
        <v>126</v>
      </c>
      <c r="AA13" s="96">
        <v>86773</v>
      </c>
      <c r="AB13" s="96">
        <v>349423.55800000002</v>
      </c>
      <c r="AC13" s="26">
        <v>379</v>
      </c>
      <c r="AD13" s="26">
        <v>4612.0839999999998</v>
      </c>
      <c r="AE13" s="26">
        <v>21</v>
      </c>
      <c r="AF13" s="26">
        <v>469.73500000000001</v>
      </c>
      <c r="AG13" s="26">
        <v>38</v>
      </c>
      <c r="AH13" s="26">
        <v>4623.4949999999999</v>
      </c>
      <c r="AI13" s="26" t="s">
        <v>72</v>
      </c>
      <c r="AJ13" s="26" t="s">
        <v>72</v>
      </c>
      <c r="AK13" s="26" t="s">
        <v>72</v>
      </c>
      <c r="AL13" s="26" t="s">
        <v>72</v>
      </c>
      <c r="AM13" s="26">
        <v>826</v>
      </c>
      <c r="AN13" s="26">
        <v>24774.493999999999</v>
      </c>
      <c r="AO13" s="26">
        <v>464</v>
      </c>
      <c r="AP13" s="26">
        <v>3008.7159999999999</v>
      </c>
      <c r="AQ13" s="26">
        <v>116</v>
      </c>
      <c r="AR13" s="26">
        <v>2902.4969999999998</v>
      </c>
      <c r="AS13" s="96">
        <v>84929</v>
      </c>
      <c r="AT13" s="96">
        <v>309032.53700000001</v>
      </c>
      <c r="AU13" s="26" t="s">
        <v>72</v>
      </c>
      <c r="AV13" s="26" t="s">
        <v>72</v>
      </c>
      <c r="AW13" s="26">
        <v>3</v>
      </c>
      <c r="AX13" s="26">
        <v>269.61</v>
      </c>
      <c r="AY13" s="24" t="s">
        <v>126</v>
      </c>
      <c r="AZ13" s="96">
        <v>40204</v>
      </c>
      <c r="BA13" s="96">
        <v>190786.47399999999</v>
      </c>
      <c r="BB13" s="26">
        <v>479</v>
      </c>
      <c r="BC13" s="26">
        <v>8767.5329999999994</v>
      </c>
      <c r="BD13" s="26">
        <v>14</v>
      </c>
      <c r="BE13" s="26">
        <v>408.62700000000001</v>
      </c>
      <c r="BF13" s="26">
        <v>58</v>
      </c>
      <c r="BG13" s="26">
        <v>1956.6610000000001</v>
      </c>
      <c r="BH13" s="26" t="s">
        <v>72</v>
      </c>
      <c r="BI13" s="26" t="s">
        <v>72</v>
      </c>
      <c r="BJ13" s="26" t="s">
        <v>72</v>
      </c>
      <c r="BK13" s="26" t="s">
        <v>72</v>
      </c>
      <c r="BL13" s="26">
        <v>987</v>
      </c>
      <c r="BM13" s="26">
        <v>28916.021000000001</v>
      </c>
      <c r="BN13" s="26">
        <v>201</v>
      </c>
      <c r="BO13" s="26">
        <v>1810.625</v>
      </c>
      <c r="BP13" s="26">
        <v>209</v>
      </c>
      <c r="BQ13" s="26">
        <v>3126.837</v>
      </c>
      <c r="BR13" s="96">
        <v>38256</v>
      </c>
      <c r="BS13" s="96">
        <v>145800.17000000001</v>
      </c>
      <c r="BT13" s="26" t="s">
        <v>72</v>
      </c>
      <c r="BU13" s="26" t="s">
        <v>72</v>
      </c>
      <c r="BV13" s="26">
        <v>6</v>
      </c>
      <c r="BW13" s="26">
        <v>367.52699999999999</v>
      </c>
    </row>
    <row r="14" spans="1:81" s="14" customFormat="1" ht="11.25" customHeight="1" x14ac:dyDescent="0.15">
      <c r="A14" s="24" t="s">
        <v>127</v>
      </c>
      <c r="B14" s="96">
        <v>299000</v>
      </c>
      <c r="C14" s="96">
        <v>1286759.2690000001</v>
      </c>
      <c r="D14" s="26">
        <v>1081</v>
      </c>
      <c r="E14" s="26">
        <v>18987.503000000001</v>
      </c>
      <c r="F14" s="26">
        <v>208</v>
      </c>
      <c r="G14" s="26">
        <v>3865.7969999999996</v>
      </c>
      <c r="H14" s="26">
        <v>111</v>
      </c>
      <c r="I14" s="26">
        <v>2894.4570000000003</v>
      </c>
      <c r="J14" s="26" t="s">
        <v>72</v>
      </c>
      <c r="K14" s="26" t="s">
        <v>72</v>
      </c>
      <c r="L14" s="26" t="s">
        <v>72</v>
      </c>
      <c r="M14" s="26" t="s">
        <v>72</v>
      </c>
      <c r="N14" s="26">
        <v>3277</v>
      </c>
      <c r="O14" s="26">
        <v>86964.678</v>
      </c>
      <c r="P14" s="26">
        <v>2171</v>
      </c>
      <c r="Q14" s="26">
        <v>12369.977999999999</v>
      </c>
      <c r="R14" s="26">
        <v>1007</v>
      </c>
      <c r="S14" s="26">
        <v>24697.350999999999</v>
      </c>
      <c r="T14" s="96">
        <v>291145</v>
      </c>
      <c r="U14" s="96">
        <v>1136979.5049999999</v>
      </c>
      <c r="V14" s="26" t="s">
        <v>72</v>
      </c>
      <c r="W14" s="26" t="s">
        <v>72</v>
      </c>
      <c r="X14" s="26">
        <v>70</v>
      </c>
      <c r="Y14" s="26">
        <v>1952.9940000000001</v>
      </c>
      <c r="Z14" s="24" t="s">
        <v>127</v>
      </c>
      <c r="AA14" s="96">
        <v>204497</v>
      </c>
      <c r="AB14" s="96">
        <v>834046.65899999999</v>
      </c>
      <c r="AC14" s="26">
        <v>459</v>
      </c>
      <c r="AD14" s="26">
        <v>6146.96</v>
      </c>
      <c r="AE14" s="26">
        <v>70</v>
      </c>
      <c r="AF14" s="26">
        <v>1799.182</v>
      </c>
      <c r="AG14" s="26">
        <v>67</v>
      </c>
      <c r="AH14" s="26">
        <v>1150.74</v>
      </c>
      <c r="AI14" s="26" t="s">
        <v>72</v>
      </c>
      <c r="AJ14" s="26" t="s">
        <v>72</v>
      </c>
      <c r="AK14" s="26" t="s">
        <v>72</v>
      </c>
      <c r="AL14" s="26" t="s">
        <v>72</v>
      </c>
      <c r="AM14" s="26">
        <v>1540</v>
      </c>
      <c r="AN14" s="26">
        <v>38790.67</v>
      </c>
      <c r="AO14" s="26">
        <v>1544</v>
      </c>
      <c r="AP14" s="26">
        <v>8705.9699999999993</v>
      </c>
      <c r="AQ14" s="26">
        <v>352</v>
      </c>
      <c r="AR14" s="26">
        <v>7803.8379999999997</v>
      </c>
      <c r="AS14" s="96">
        <v>200465</v>
      </c>
      <c r="AT14" s="96">
        <v>769649.299</v>
      </c>
      <c r="AU14" s="26" t="s">
        <v>72</v>
      </c>
      <c r="AV14" s="26" t="s">
        <v>72</v>
      </c>
      <c r="AW14" s="26">
        <v>31</v>
      </c>
      <c r="AX14" s="26">
        <v>306.19600000000003</v>
      </c>
      <c r="AY14" s="24" t="s">
        <v>127</v>
      </c>
      <c r="AZ14" s="96">
        <v>94503</v>
      </c>
      <c r="BA14" s="96">
        <v>452712.61</v>
      </c>
      <c r="BB14" s="26">
        <v>622</v>
      </c>
      <c r="BC14" s="26">
        <v>12840.543</v>
      </c>
      <c r="BD14" s="26">
        <v>138</v>
      </c>
      <c r="BE14" s="26">
        <v>2066.6149999999998</v>
      </c>
      <c r="BF14" s="26">
        <v>44</v>
      </c>
      <c r="BG14" s="26">
        <v>1743.7170000000001</v>
      </c>
      <c r="BH14" s="26" t="s">
        <v>72</v>
      </c>
      <c r="BI14" s="26" t="s">
        <v>72</v>
      </c>
      <c r="BJ14" s="26" t="s">
        <v>72</v>
      </c>
      <c r="BK14" s="26" t="s">
        <v>72</v>
      </c>
      <c r="BL14" s="26">
        <v>1737</v>
      </c>
      <c r="BM14" s="26">
        <v>48174.008000000002</v>
      </c>
      <c r="BN14" s="26">
        <v>627</v>
      </c>
      <c r="BO14" s="26">
        <v>3664.0079999999998</v>
      </c>
      <c r="BP14" s="26">
        <v>655</v>
      </c>
      <c r="BQ14" s="26">
        <v>16893.512999999999</v>
      </c>
      <c r="BR14" s="96">
        <v>90680</v>
      </c>
      <c r="BS14" s="96">
        <v>367330.20600000001</v>
      </c>
      <c r="BT14" s="26" t="s">
        <v>72</v>
      </c>
      <c r="BU14" s="26" t="s">
        <v>72</v>
      </c>
      <c r="BV14" s="26">
        <v>39</v>
      </c>
      <c r="BW14" s="26">
        <v>1646.798</v>
      </c>
    </row>
    <row r="15" spans="1:81" s="14" customFormat="1" ht="11.25" customHeight="1" x14ac:dyDescent="0.15">
      <c r="A15" s="24" t="s">
        <v>128</v>
      </c>
      <c r="B15" s="96">
        <v>92159</v>
      </c>
      <c r="C15" s="96">
        <v>465886.49599999998</v>
      </c>
      <c r="D15" s="26">
        <v>693</v>
      </c>
      <c r="E15" s="26">
        <v>8998.7099999999991</v>
      </c>
      <c r="F15" s="26">
        <v>36</v>
      </c>
      <c r="G15" s="26">
        <v>500.15200000000004</v>
      </c>
      <c r="H15" s="26">
        <v>114</v>
      </c>
      <c r="I15" s="26">
        <v>3416.84</v>
      </c>
      <c r="J15" s="26" t="s">
        <v>72</v>
      </c>
      <c r="K15" s="26" t="s">
        <v>72</v>
      </c>
      <c r="L15" s="26" t="s">
        <v>72</v>
      </c>
      <c r="M15" s="26" t="s">
        <v>72</v>
      </c>
      <c r="N15" s="26">
        <v>2202</v>
      </c>
      <c r="O15" s="26">
        <v>42921.067999999999</v>
      </c>
      <c r="P15" s="26">
        <v>248</v>
      </c>
      <c r="Q15" s="26">
        <v>1228.748</v>
      </c>
      <c r="R15" s="26">
        <v>866</v>
      </c>
      <c r="S15" s="26">
        <v>20023.143</v>
      </c>
      <c r="T15" s="96">
        <v>88000</v>
      </c>
      <c r="U15" s="96">
        <v>388797.83500000002</v>
      </c>
      <c r="V15" s="26" t="s">
        <v>72</v>
      </c>
      <c r="W15" s="26" t="s">
        <v>72</v>
      </c>
      <c r="X15" s="26">
        <v>8</v>
      </c>
      <c r="Y15" s="26">
        <v>105.378</v>
      </c>
      <c r="Z15" s="24" t="s">
        <v>128</v>
      </c>
      <c r="AA15" s="96">
        <v>56847</v>
      </c>
      <c r="AB15" s="96">
        <v>266199.72700000001</v>
      </c>
      <c r="AC15" s="26">
        <v>303</v>
      </c>
      <c r="AD15" s="26">
        <v>4959.4250000000002</v>
      </c>
      <c r="AE15" s="26">
        <v>10</v>
      </c>
      <c r="AF15" s="26">
        <v>186.66200000000001</v>
      </c>
      <c r="AG15" s="26">
        <v>50</v>
      </c>
      <c r="AH15" s="26">
        <v>673.69100000000003</v>
      </c>
      <c r="AI15" s="26" t="s">
        <v>72</v>
      </c>
      <c r="AJ15" s="26" t="s">
        <v>72</v>
      </c>
      <c r="AK15" s="26" t="s">
        <v>72</v>
      </c>
      <c r="AL15" s="26" t="s">
        <v>72</v>
      </c>
      <c r="AM15" s="26">
        <v>1010</v>
      </c>
      <c r="AN15" s="26">
        <v>18889.671999999999</v>
      </c>
      <c r="AO15" s="26">
        <v>158</v>
      </c>
      <c r="AP15" s="26">
        <v>793.42899999999997</v>
      </c>
      <c r="AQ15" s="26">
        <v>188</v>
      </c>
      <c r="AR15" s="26">
        <v>4160.4179999999997</v>
      </c>
      <c r="AS15" s="96">
        <v>55128</v>
      </c>
      <c r="AT15" s="96">
        <v>236536.43</v>
      </c>
      <c r="AU15" s="26" t="s">
        <v>72</v>
      </c>
      <c r="AV15" s="26" t="s">
        <v>72</v>
      </c>
      <c r="AW15" s="26">
        <v>3</v>
      </c>
      <c r="AX15" s="26">
        <v>42.777000000000001</v>
      </c>
      <c r="AY15" s="24" t="s">
        <v>128</v>
      </c>
      <c r="AZ15" s="96">
        <v>35312</v>
      </c>
      <c r="BA15" s="96">
        <v>199686.769</v>
      </c>
      <c r="BB15" s="26">
        <v>390</v>
      </c>
      <c r="BC15" s="26">
        <v>4039.2849999999999</v>
      </c>
      <c r="BD15" s="26">
        <v>26</v>
      </c>
      <c r="BE15" s="26">
        <v>313.49</v>
      </c>
      <c r="BF15" s="26">
        <v>64</v>
      </c>
      <c r="BG15" s="26">
        <v>2743.1489999999999</v>
      </c>
      <c r="BH15" s="26" t="s">
        <v>72</v>
      </c>
      <c r="BI15" s="26" t="s">
        <v>72</v>
      </c>
      <c r="BJ15" s="26" t="s">
        <v>72</v>
      </c>
      <c r="BK15" s="26" t="s">
        <v>72</v>
      </c>
      <c r="BL15" s="26">
        <v>1192</v>
      </c>
      <c r="BM15" s="26">
        <v>24031.396000000001</v>
      </c>
      <c r="BN15" s="26">
        <v>90</v>
      </c>
      <c r="BO15" s="26">
        <v>435.31900000000002</v>
      </c>
      <c r="BP15" s="26">
        <v>678</v>
      </c>
      <c r="BQ15" s="26">
        <v>15862.725</v>
      </c>
      <c r="BR15" s="96">
        <v>32872</v>
      </c>
      <c r="BS15" s="96">
        <v>152261.405</v>
      </c>
      <c r="BT15" s="26" t="s">
        <v>72</v>
      </c>
      <c r="BU15" s="26" t="s">
        <v>72</v>
      </c>
      <c r="BV15" s="26">
        <v>5</v>
      </c>
      <c r="BW15" s="26">
        <v>62.600999999999999</v>
      </c>
    </row>
    <row r="16" spans="1:81" s="14" customFormat="1" ht="11.25" customHeight="1" x14ac:dyDescent="0.15">
      <c r="A16" s="24"/>
      <c r="B16" s="96"/>
      <c r="C16" s="9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96"/>
      <c r="U16" s="96"/>
      <c r="V16" s="26"/>
      <c r="W16" s="26"/>
      <c r="X16" s="26"/>
      <c r="Y16" s="26"/>
      <c r="Z16" s="24"/>
      <c r="AA16" s="96"/>
      <c r="AB16" s="9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96"/>
      <c r="AT16" s="96"/>
      <c r="AU16" s="26"/>
      <c r="AV16" s="26"/>
      <c r="AW16" s="26"/>
      <c r="AX16" s="26"/>
      <c r="AY16" s="24"/>
      <c r="AZ16" s="96"/>
      <c r="BA16" s="96"/>
      <c r="BB16" s="26"/>
      <c r="BC16" s="26"/>
      <c r="BD16" s="26"/>
      <c r="BE16" s="26"/>
      <c r="BF16" s="26"/>
      <c r="BG16" s="26"/>
      <c r="BH16" s="26"/>
      <c r="BI16" s="26"/>
      <c r="BJ16" s="26"/>
      <c r="BK16" s="26"/>
      <c r="BL16" s="26"/>
      <c r="BM16" s="26"/>
      <c r="BN16" s="26"/>
      <c r="BO16" s="26"/>
      <c r="BP16" s="26"/>
      <c r="BQ16" s="26"/>
      <c r="BR16" s="96"/>
      <c r="BS16" s="96"/>
      <c r="BT16" s="26"/>
      <c r="BU16" s="26"/>
      <c r="BV16" s="26"/>
      <c r="BW16" s="26"/>
    </row>
    <row r="17" spans="1:75" s="14" customFormat="1" ht="11.25" customHeight="1" x14ac:dyDescent="0.15">
      <c r="A17" s="24" t="s">
        <v>129</v>
      </c>
      <c r="B17" s="96">
        <v>107425</v>
      </c>
      <c r="C17" s="96">
        <v>463074.065</v>
      </c>
      <c r="D17" s="26">
        <v>363</v>
      </c>
      <c r="E17" s="26">
        <v>9118.1059999999998</v>
      </c>
      <c r="F17" s="26">
        <v>72</v>
      </c>
      <c r="G17" s="26">
        <v>948.44600000000003</v>
      </c>
      <c r="H17" s="26">
        <v>89</v>
      </c>
      <c r="I17" s="26">
        <v>4430.7699999999995</v>
      </c>
      <c r="J17" s="26" t="s">
        <v>72</v>
      </c>
      <c r="K17" s="26" t="s">
        <v>72</v>
      </c>
      <c r="L17" s="26" t="s">
        <v>72</v>
      </c>
      <c r="M17" s="26" t="s">
        <v>72</v>
      </c>
      <c r="N17" s="26">
        <v>2442</v>
      </c>
      <c r="O17" s="26">
        <v>49448.892999999996</v>
      </c>
      <c r="P17" s="26">
        <v>760</v>
      </c>
      <c r="Q17" s="26">
        <v>3509.8060000000005</v>
      </c>
      <c r="R17" s="26">
        <v>406</v>
      </c>
      <c r="S17" s="26">
        <v>7625.7780000000002</v>
      </c>
      <c r="T17" s="96">
        <v>103293</v>
      </c>
      <c r="U17" s="96">
        <v>387992.266</v>
      </c>
      <c r="V17" s="26" t="s">
        <v>72</v>
      </c>
      <c r="W17" s="26" t="s">
        <v>72</v>
      </c>
      <c r="X17" s="26">
        <v>20</v>
      </c>
      <c r="Y17" s="26">
        <v>778.46600000000001</v>
      </c>
      <c r="Z17" s="24" t="s">
        <v>129</v>
      </c>
      <c r="AA17" s="96">
        <v>70089</v>
      </c>
      <c r="AB17" s="96">
        <v>279887.83600000001</v>
      </c>
      <c r="AC17" s="26">
        <v>165</v>
      </c>
      <c r="AD17" s="26">
        <v>4020.453</v>
      </c>
      <c r="AE17" s="26">
        <v>30</v>
      </c>
      <c r="AF17" s="26">
        <v>556.83100000000002</v>
      </c>
      <c r="AG17" s="26">
        <v>45</v>
      </c>
      <c r="AH17" s="26">
        <v>1987.4469999999999</v>
      </c>
      <c r="AI17" s="26" t="s">
        <v>72</v>
      </c>
      <c r="AJ17" s="26" t="s">
        <v>72</v>
      </c>
      <c r="AK17" s="26" t="s">
        <v>72</v>
      </c>
      <c r="AL17" s="26" t="s">
        <v>72</v>
      </c>
      <c r="AM17" s="26">
        <v>1108</v>
      </c>
      <c r="AN17" s="26">
        <v>22303.447</v>
      </c>
      <c r="AO17" s="26">
        <v>523</v>
      </c>
      <c r="AP17" s="26">
        <v>2452.2040000000002</v>
      </c>
      <c r="AQ17" s="26">
        <v>97</v>
      </c>
      <c r="AR17" s="26">
        <v>1187.3499999999999</v>
      </c>
      <c r="AS17" s="96">
        <v>68121</v>
      </c>
      <c r="AT17" s="96">
        <v>247380.10399999999</v>
      </c>
      <c r="AU17" s="26" t="s">
        <v>72</v>
      </c>
      <c r="AV17" s="26" t="s">
        <v>72</v>
      </c>
      <c r="AW17" s="26">
        <v>7</v>
      </c>
      <c r="AX17" s="26">
        <v>81.683999999999997</v>
      </c>
      <c r="AY17" s="24" t="s">
        <v>129</v>
      </c>
      <c r="AZ17" s="96">
        <v>37336</v>
      </c>
      <c r="BA17" s="96">
        <v>183186.22899999999</v>
      </c>
      <c r="BB17" s="26">
        <v>198</v>
      </c>
      <c r="BC17" s="26">
        <v>5097.6530000000002</v>
      </c>
      <c r="BD17" s="26">
        <v>42</v>
      </c>
      <c r="BE17" s="26">
        <v>391.61500000000001</v>
      </c>
      <c r="BF17" s="26">
        <v>44</v>
      </c>
      <c r="BG17" s="26">
        <v>2443.3229999999999</v>
      </c>
      <c r="BH17" s="26" t="s">
        <v>72</v>
      </c>
      <c r="BI17" s="26" t="s">
        <v>72</v>
      </c>
      <c r="BJ17" s="26" t="s">
        <v>72</v>
      </c>
      <c r="BK17" s="26" t="s">
        <v>72</v>
      </c>
      <c r="BL17" s="26">
        <v>1334</v>
      </c>
      <c r="BM17" s="26">
        <v>27145.446</v>
      </c>
      <c r="BN17" s="26">
        <v>237</v>
      </c>
      <c r="BO17" s="26">
        <v>1057.6020000000001</v>
      </c>
      <c r="BP17" s="26">
        <v>309</v>
      </c>
      <c r="BQ17" s="26">
        <v>6438.4279999999999</v>
      </c>
      <c r="BR17" s="96">
        <v>35172</v>
      </c>
      <c r="BS17" s="96">
        <v>140612.16200000001</v>
      </c>
      <c r="BT17" s="26" t="s">
        <v>72</v>
      </c>
      <c r="BU17" s="26" t="s">
        <v>72</v>
      </c>
      <c r="BV17" s="26">
        <v>13</v>
      </c>
      <c r="BW17" s="26">
        <v>696.78200000000004</v>
      </c>
    </row>
    <row r="18" spans="1:75" s="14" customFormat="1" ht="11.25" customHeight="1" x14ac:dyDescent="0.15">
      <c r="A18" s="24" t="s">
        <v>130</v>
      </c>
      <c r="B18" s="96">
        <v>216914</v>
      </c>
      <c r="C18" s="96">
        <v>995778.61600000004</v>
      </c>
      <c r="D18" s="26">
        <v>1108</v>
      </c>
      <c r="E18" s="26">
        <v>21912.436000000002</v>
      </c>
      <c r="F18" s="26">
        <v>117</v>
      </c>
      <c r="G18" s="26">
        <v>2658.7249999999999</v>
      </c>
      <c r="H18" s="26">
        <v>301</v>
      </c>
      <c r="I18" s="26">
        <v>5955.2950000000001</v>
      </c>
      <c r="J18" s="26" t="s">
        <v>72</v>
      </c>
      <c r="K18" s="26" t="s">
        <v>72</v>
      </c>
      <c r="L18" s="26" t="s">
        <v>72</v>
      </c>
      <c r="M18" s="26" t="s">
        <v>72</v>
      </c>
      <c r="N18" s="26">
        <v>2318</v>
      </c>
      <c r="O18" s="26">
        <v>60559.838999999993</v>
      </c>
      <c r="P18" s="26">
        <v>2016</v>
      </c>
      <c r="Q18" s="26">
        <v>14873.228999999999</v>
      </c>
      <c r="R18" s="26">
        <v>1221</v>
      </c>
      <c r="S18" s="26">
        <v>26488.2</v>
      </c>
      <c r="T18" s="96">
        <v>209833</v>
      </c>
      <c r="U18" s="96">
        <v>863330.89199999999</v>
      </c>
      <c r="V18" s="26" t="s">
        <v>72</v>
      </c>
      <c r="W18" s="26" t="s">
        <v>72</v>
      </c>
      <c r="X18" s="26">
        <v>32</v>
      </c>
      <c r="Y18" s="26">
        <v>1310.673</v>
      </c>
      <c r="Z18" s="24" t="s">
        <v>130</v>
      </c>
      <c r="AA18" s="96">
        <v>143436</v>
      </c>
      <c r="AB18" s="96">
        <v>620239.777</v>
      </c>
      <c r="AC18" s="26">
        <v>558</v>
      </c>
      <c r="AD18" s="26">
        <v>9675.1650000000009</v>
      </c>
      <c r="AE18" s="26">
        <v>36</v>
      </c>
      <c r="AF18" s="26">
        <v>1662.529</v>
      </c>
      <c r="AG18" s="26">
        <v>190</v>
      </c>
      <c r="AH18" s="26">
        <v>3146.7660000000001</v>
      </c>
      <c r="AI18" s="26" t="s">
        <v>72</v>
      </c>
      <c r="AJ18" s="26" t="s">
        <v>72</v>
      </c>
      <c r="AK18" s="26" t="s">
        <v>72</v>
      </c>
      <c r="AL18" s="26" t="s">
        <v>72</v>
      </c>
      <c r="AM18" s="26">
        <v>1030</v>
      </c>
      <c r="AN18" s="26">
        <v>24541.473999999998</v>
      </c>
      <c r="AO18" s="26">
        <v>1358</v>
      </c>
      <c r="AP18" s="26">
        <v>8237.2139999999999</v>
      </c>
      <c r="AQ18" s="26">
        <v>504</v>
      </c>
      <c r="AR18" s="26">
        <v>10565.682000000001</v>
      </c>
      <c r="AS18" s="96">
        <v>139760</v>
      </c>
      <c r="AT18" s="96">
        <v>562410.94700000004</v>
      </c>
      <c r="AU18" s="26" t="s">
        <v>72</v>
      </c>
      <c r="AV18" s="26" t="s">
        <v>72</v>
      </c>
      <c r="AW18" s="26">
        <v>17</v>
      </c>
      <c r="AX18" s="26">
        <v>551.69299999999998</v>
      </c>
      <c r="AY18" s="24" t="s">
        <v>130</v>
      </c>
      <c r="AZ18" s="96">
        <v>73478</v>
      </c>
      <c r="BA18" s="96">
        <v>375538.83899999998</v>
      </c>
      <c r="BB18" s="26">
        <v>550</v>
      </c>
      <c r="BC18" s="26">
        <v>12237.271000000001</v>
      </c>
      <c r="BD18" s="26">
        <v>81</v>
      </c>
      <c r="BE18" s="26">
        <v>996.19600000000003</v>
      </c>
      <c r="BF18" s="26">
        <v>111</v>
      </c>
      <c r="BG18" s="26">
        <v>2808.529</v>
      </c>
      <c r="BH18" s="26" t="s">
        <v>72</v>
      </c>
      <c r="BI18" s="26" t="s">
        <v>72</v>
      </c>
      <c r="BJ18" s="26" t="s">
        <v>72</v>
      </c>
      <c r="BK18" s="26" t="s">
        <v>72</v>
      </c>
      <c r="BL18" s="26">
        <v>1288</v>
      </c>
      <c r="BM18" s="26">
        <v>36018.364999999998</v>
      </c>
      <c r="BN18" s="26">
        <v>658</v>
      </c>
      <c r="BO18" s="26">
        <v>6636.0150000000003</v>
      </c>
      <c r="BP18" s="26">
        <v>717</v>
      </c>
      <c r="BQ18" s="26">
        <v>15922.518</v>
      </c>
      <c r="BR18" s="96">
        <v>70073</v>
      </c>
      <c r="BS18" s="96">
        <v>300919.94500000001</v>
      </c>
      <c r="BT18" s="26" t="s">
        <v>72</v>
      </c>
      <c r="BU18" s="26" t="s">
        <v>72</v>
      </c>
      <c r="BV18" s="26">
        <v>15</v>
      </c>
      <c r="BW18" s="26">
        <v>758.98</v>
      </c>
    </row>
    <row r="19" spans="1:75" s="14" customFormat="1" ht="11.25" customHeight="1" x14ac:dyDescent="0.15">
      <c r="A19" s="24" t="s">
        <v>131</v>
      </c>
      <c r="B19" s="96">
        <v>183073</v>
      </c>
      <c r="C19" s="96">
        <v>913258.77599999995</v>
      </c>
      <c r="D19" s="26">
        <v>2326</v>
      </c>
      <c r="E19" s="26">
        <v>26812.063999999998</v>
      </c>
      <c r="F19" s="26">
        <v>271</v>
      </c>
      <c r="G19" s="26">
        <v>3579.6059999999998</v>
      </c>
      <c r="H19" s="26">
        <v>75</v>
      </c>
      <c r="I19" s="26">
        <v>2970.1930000000002</v>
      </c>
      <c r="J19" s="26" t="s">
        <v>72</v>
      </c>
      <c r="K19" s="26" t="s">
        <v>72</v>
      </c>
      <c r="L19" s="26" t="s">
        <v>72</v>
      </c>
      <c r="M19" s="26" t="s">
        <v>72</v>
      </c>
      <c r="N19" s="26">
        <v>2731</v>
      </c>
      <c r="O19" s="26">
        <v>71563.042000000001</v>
      </c>
      <c r="P19" s="26">
        <v>2321</v>
      </c>
      <c r="Q19" s="26">
        <v>15126.531999999999</v>
      </c>
      <c r="R19" s="26">
        <v>632</v>
      </c>
      <c r="S19" s="26">
        <v>15972.284</v>
      </c>
      <c r="T19" s="96">
        <v>174717</v>
      </c>
      <c r="U19" s="96">
        <v>777235.05500000005</v>
      </c>
      <c r="V19" s="26" t="s">
        <v>72</v>
      </c>
      <c r="W19" s="26" t="s">
        <v>72</v>
      </c>
      <c r="X19" s="26">
        <v>57</v>
      </c>
      <c r="Y19" s="26">
        <v>2101.0709999999999</v>
      </c>
      <c r="Z19" s="24" t="s">
        <v>131</v>
      </c>
      <c r="AA19" s="96">
        <v>117006</v>
      </c>
      <c r="AB19" s="96">
        <v>551454.23600000003</v>
      </c>
      <c r="AC19" s="26">
        <v>1128</v>
      </c>
      <c r="AD19" s="26">
        <v>11658.125</v>
      </c>
      <c r="AE19" s="26">
        <v>149</v>
      </c>
      <c r="AF19" s="26">
        <v>2366.2750000000001</v>
      </c>
      <c r="AG19" s="26">
        <v>43</v>
      </c>
      <c r="AH19" s="26">
        <v>1233.0650000000001</v>
      </c>
      <c r="AI19" s="26" t="s">
        <v>72</v>
      </c>
      <c r="AJ19" s="26" t="s">
        <v>72</v>
      </c>
      <c r="AK19" s="26" t="s">
        <v>72</v>
      </c>
      <c r="AL19" s="26" t="s">
        <v>72</v>
      </c>
      <c r="AM19" s="26">
        <v>1260</v>
      </c>
      <c r="AN19" s="26">
        <v>30399.359</v>
      </c>
      <c r="AO19" s="26">
        <v>1773</v>
      </c>
      <c r="AP19" s="26">
        <v>10683.037</v>
      </c>
      <c r="AQ19" s="26">
        <v>262</v>
      </c>
      <c r="AR19" s="26">
        <v>6495.3879999999999</v>
      </c>
      <c r="AS19" s="96">
        <v>112391</v>
      </c>
      <c r="AT19" s="96">
        <v>488618.98700000002</v>
      </c>
      <c r="AU19" s="26" t="s">
        <v>72</v>
      </c>
      <c r="AV19" s="26" t="s">
        <v>72</v>
      </c>
      <c r="AW19" s="26">
        <v>37</v>
      </c>
      <c r="AX19" s="26">
        <v>1046.1949999999999</v>
      </c>
      <c r="AY19" s="24" t="s">
        <v>131</v>
      </c>
      <c r="AZ19" s="96">
        <v>66067</v>
      </c>
      <c r="BA19" s="96">
        <v>361804.54</v>
      </c>
      <c r="BB19" s="26">
        <v>1198</v>
      </c>
      <c r="BC19" s="26">
        <v>15153.939</v>
      </c>
      <c r="BD19" s="26">
        <v>122</v>
      </c>
      <c r="BE19" s="26">
        <v>1213.3309999999999</v>
      </c>
      <c r="BF19" s="26">
        <v>32</v>
      </c>
      <c r="BG19" s="26">
        <v>1737.1279999999999</v>
      </c>
      <c r="BH19" s="26" t="s">
        <v>72</v>
      </c>
      <c r="BI19" s="26" t="s">
        <v>72</v>
      </c>
      <c r="BJ19" s="26" t="s">
        <v>72</v>
      </c>
      <c r="BK19" s="26" t="s">
        <v>72</v>
      </c>
      <c r="BL19" s="26">
        <v>1471</v>
      </c>
      <c r="BM19" s="26">
        <v>41163.682999999997</v>
      </c>
      <c r="BN19" s="26">
        <v>548</v>
      </c>
      <c r="BO19" s="26">
        <v>4443.4949999999999</v>
      </c>
      <c r="BP19" s="26">
        <v>370</v>
      </c>
      <c r="BQ19" s="26">
        <v>9476.8960000000006</v>
      </c>
      <c r="BR19" s="96">
        <v>62326</v>
      </c>
      <c r="BS19" s="96">
        <v>288616.06800000003</v>
      </c>
      <c r="BT19" s="26" t="s">
        <v>72</v>
      </c>
      <c r="BU19" s="26" t="s">
        <v>72</v>
      </c>
      <c r="BV19" s="26">
        <v>20</v>
      </c>
      <c r="BW19" s="26">
        <v>1054.876</v>
      </c>
    </row>
    <row r="20" spans="1:75" s="14" customFormat="1" ht="11.25" customHeight="1" x14ac:dyDescent="0.15">
      <c r="A20" s="24" t="s">
        <v>132</v>
      </c>
      <c r="B20" s="96">
        <v>191764</v>
      </c>
      <c r="C20" s="96">
        <v>979979.03399999999</v>
      </c>
      <c r="D20" s="26">
        <v>1048</v>
      </c>
      <c r="E20" s="26">
        <v>16115.96</v>
      </c>
      <c r="F20" s="26">
        <v>56</v>
      </c>
      <c r="G20" s="26">
        <v>722.08699999999999</v>
      </c>
      <c r="H20" s="26">
        <v>177</v>
      </c>
      <c r="I20" s="26">
        <v>6926.2530000000006</v>
      </c>
      <c r="J20" s="26" t="s">
        <v>72</v>
      </c>
      <c r="K20" s="26" t="s">
        <v>72</v>
      </c>
      <c r="L20" s="26" t="s">
        <v>72</v>
      </c>
      <c r="M20" s="26" t="s">
        <v>72</v>
      </c>
      <c r="N20" s="26">
        <v>2160</v>
      </c>
      <c r="O20" s="26">
        <v>64104.948000000004</v>
      </c>
      <c r="P20" s="26">
        <v>1692</v>
      </c>
      <c r="Q20" s="26">
        <v>9458.0489999999991</v>
      </c>
      <c r="R20" s="26">
        <v>1088</v>
      </c>
      <c r="S20" s="26">
        <v>22083.614000000001</v>
      </c>
      <c r="T20" s="96">
        <v>185542</v>
      </c>
      <c r="U20" s="96">
        <v>860564.93099999998</v>
      </c>
      <c r="V20" s="26">
        <v>1</v>
      </c>
      <c r="W20" s="26">
        <v>3.1920000000000002</v>
      </c>
      <c r="X20" s="26">
        <v>26</v>
      </c>
      <c r="Y20" s="26">
        <v>1048.7530000000002</v>
      </c>
      <c r="Z20" s="24" t="s">
        <v>132</v>
      </c>
      <c r="AA20" s="96">
        <v>124188</v>
      </c>
      <c r="AB20" s="96">
        <v>610122.46100000001</v>
      </c>
      <c r="AC20" s="26">
        <v>497</v>
      </c>
      <c r="AD20" s="26">
        <v>7036.6419999999998</v>
      </c>
      <c r="AE20" s="26">
        <v>27</v>
      </c>
      <c r="AF20" s="26">
        <v>456.09899999999999</v>
      </c>
      <c r="AG20" s="26">
        <v>96</v>
      </c>
      <c r="AH20" s="26">
        <v>4656.7809999999999</v>
      </c>
      <c r="AI20" s="26" t="s">
        <v>72</v>
      </c>
      <c r="AJ20" s="26" t="s">
        <v>72</v>
      </c>
      <c r="AK20" s="26" t="s">
        <v>72</v>
      </c>
      <c r="AL20" s="26" t="s">
        <v>72</v>
      </c>
      <c r="AM20" s="26">
        <v>1019</v>
      </c>
      <c r="AN20" s="26">
        <v>28145.811000000002</v>
      </c>
      <c r="AO20" s="26">
        <v>1201</v>
      </c>
      <c r="AP20" s="26">
        <v>6686.9560000000001</v>
      </c>
      <c r="AQ20" s="26">
        <v>662</v>
      </c>
      <c r="AR20" s="26">
        <v>13792.138999999999</v>
      </c>
      <c r="AS20" s="96">
        <v>120685</v>
      </c>
      <c r="AT20" s="96">
        <v>549344.84100000001</v>
      </c>
      <c r="AU20" s="26">
        <v>1</v>
      </c>
      <c r="AV20" s="26">
        <v>3.1920000000000002</v>
      </c>
      <c r="AW20" s="26">
        <v>13</v>
      </c>
      <c r="AX20" s="26">
        <v>699.66700000000003</v>
      </c>
      <c r="AY20" s="24" t="s">
        <v>132</v>
      </c>
      <c r="AZ20" s="96">
        <v>67576</v>
      </c>
      <c r="BA20" s="96">
        <v>369856.57299999997</v>
      </c>
      <c r="BB20" s="26">
        <v>551</v>
      </c>
      <c r="BC20" s="26">
        <v>9079.3179999999993</v>
      </c>
      <c r="BD20" s="26">
        <v>29</v>
      </c>
      <c r="BE20" s="26">
        <v>265.988</v>
      </c>
      <c r="BF20" s="26">
        <v>81</v>
      </c>
      <c r="BG20" s="26">
        <v>2269.4720000000002</v>
      </c>
      <c r="BH20" s="26" t="s">
        <v>72</v>
      </c>
      <c r="BI20" s="26" t="s">
        <v>72</v>
      </c>
      <c r="BJ20" s="26" t="s">
        <v>72</v>
      </c>
      <c r="BK20" s="26" t="s">
        <v>72</v>
      </c>
      <c r="BL20" s="26">
        <v>1141</v>
      </c>
      <c r="BM20" s="26">
        <v>35959.137000000002</v>
      </c>
      <c r="BN20" s="26">
        <v>491</v>
      </c>
      <c r="BO20" s="26">
        <v>2771.0929999999998</v>
      </c>
      <c r="BP20" s="26">
        <v>426</v>
      </c>
      <c r="BQ20" s="26">
        <v>8291.4750000000004</v>
      </c>
      <c r="BR20" s="96">
        <v>64857</v>
      </c>
      <c r="BS20" s="96">
        <v>311220.09000000003</v>
      </c>
      <c r="BT20" s="26" t="s">
        <v>72</v>
      </c>
      <c r="BU20" s="26" t="s">
        <v>72</v>
      </c>
      <c r="BV20" s="26">
        <v>13</v>
      </c>
      <c r="BW20" s="26">
        <v>349.08600000000001</v>
      </c>
    </row>
    <row r="21" spans="1:75" s="14" customFormat="1" ht="11.25" customHeight="1" x14ac:dyDescent="0.15">
      <c r="A21" s="41" t="s">
        <v>133</v>
      </c>
      <c r="B21" s="96">
        <v>217051</v>
      </c>
      <c r="C21" s="96">
        <v>1093322.7930000001</v>
      </c>
      <c r="D21" s="26">
        <v>1056</v>
      </c>
      <c r="E21" s="26">
        <v>13445.512999999999</v>
      </c>
      <c r="F21" s="26">
        <v>120</v>
      </c>
      <c r="G21" s="26">
        <v>1291.5590000000002</v>
      </c>
      <c r="H21" s="26">
        <v>58</v>
      </c>
      <c r="I21" s="26">
        <v>2098.9389999999999</v>
      </c>
      <c r="J21" s="26" t="s">
        <v>72</v>
      </c>
      <c r="K21" s="26" t="s">
        <v>72</v>
      </c>
      <c r="L21" s="26" t="s">
        <v>72</v>
      </c>
      <c r="M21" s="26" t="s">
        <v>72</v>
      </c>
      <c r="N21" s="26">
        <v>3443</v>
      </c>
      <c r="O21" s="26">
        <v>84216.608999999997</v>
      </c>
      <c r="P21" s="26">
        <v>862</v>
      </c>
      <c r="Q21" s="26">
        <v>5632.0249999999996</v>
      </c>
      <c r="R21" s="26">
        <v>954</v>
      </c>
      <c r="S21" s="26">
        <v>21502.18</v>
      </c>
      <c r="T21" s="96">
        <v>210558</v>
      </c>
      <c r="U21" s="96">
        <v>965135.96799999999</v>
      </c>
      <c r="V21" s="26" t="s">
        <v>72</v>
      </c>
      <c r="W21" s="26" t="s">
        <v>72</v>
      </c>
      <c r="X21" s="26">
        <v>41</v>
      </c>
      <c r="Y21" s="26">
        <v>1362.596</v>
      </c>
      <c r="Z21" s="41" t="s">
        <v>133</v>
      </c>
      <c r="AA21" s="96">
        <v>130863</v>
      </c>
      <c r="AB21" s="96">
        <v>632731.91799999995</v>
      </c>
      <c r="AC21" s="26">
        <v>525</v>
      </c>
      <c r="AD21" s="26">
        <v>6879.9719999999998</v>
      </c>
      <c r="AE21" s="26">
        <v>39</v>
      </c>
      <c r="AF21" s="26">
        <v>572.94600000000003</v>
      </c>
      <c r="AG21" s="26">
        <v>46</v>
      </c>
      <c r="AH21" s="26">
        <v>1351.4949999999999</v>
      </c>
      <c r="AI21" s="26" t="s">
        <v>72</v>
      </c>
      <c r="AJ21" s="26" t="s">
        <v>72</v>
      </c>
      <c r="AK21" s="26" t="s">
        <v>72</v>
      </c>
      <c r="AL21" s="26" t="s">
        <v>72</v>
      </c>
      <c r="AM21" s="26">
        <v>1473</v>
      </c>
      <c r="AN21" s="26">
        <v>33407.589999999997</v>
      </c>
      <c r="AO21" s="26">
        <v>483</v>
      </c>
      <c r="AP21" s="26">
        <v>2624.03</v>
      </c>
      <c r="AQ21" s="26">
        <v>292</v>
      </c>
      <c r="AR21" s="26">
        <v>5896.5770000000002</v>
      </c>
      <c r="AS21" s="96">
        <v>128005</v>
      </c>
      <c r="AT21" s="96">
        <v>581999.30799999996</v>
      </c>
      <c r="AU21" s="26" t="s">
        <v>72</v>
      </c>
      <c r="AV21" s="26" t="s">
        <v>72</v>
      </c>
      <c r="AW21" s="26">
        <v>34</v>
      </c>
      <c r="AX21" s="26">
        <v>836.14499999999998</v>
      </c>
      <c r="AY21" s="41" t="s">
        <v>133</v>
      </c>
      <c r="AZ21" s="96">
        <v>86188</v>
      </c>
      <c r="BA21" s="96">
        <v>460590.875</v>
      </c>
      <c r="BB21" s="26">
        <v>531</v>
      </c>
      <c r="BC21" s="26">
        <v>6565.5410000000002</v>
      </c>
      <c r="BD21" s="26">
        <v>81</v>
      </c>
      <c r="BE21" s="26">
        <v>718.61300000000006</v>
      </c>
      <c r="BF21" s="26">
        <v>12</v>
      </c>
      <c r="BG21" s="26">
        <v>747.44399999999996</v>
      </c>
      <c r="BH21" s="26" t="s">
        <v>72</v>
      </c>
      <c r="BI21" s="26" t="s">
        <v>72</v>
      </c>
      <c r="BJ21" s="26" t="s">
        <v>72</v>
      </c>
      <c r="BK21" s="26" t="s">
        <v>72</v>
      </c>
      <c r="BL21" s="26">
        <v>1970</v>
      </c>
      <c r="BM21" s="26">
        <v>50809.019</v>
      </c>
      <c r="BN21" s="26">
        <v>379</v>
      </c>
      <c r="BO21" s="26">
        <v>3007.9949999999999</v>
      </c>
      <c r="BP21" s="26">
        <v>662</v>
      </c>
      <c r="BQ21" s="26">
        <v>15605.602999999999</v>
      </c>
      <c r="BR21" s="96">
        <v>82553</v>
      </c>
      <c r="BS21" s="96">
        <v>383136.66</v>
      </c>
      <c r="BT21" s="26" t="s">
        <v>72</v>
      </c>
      <c r="BU21" s="26" t="s">
        <v>72</v>
      </c>
      <c r="BV21" s="26">
        <v>7</v>
      </c>
      <c r="BW21" s="26">
        <v>526.45100000000002</v>
      </c>
    </row>
    <row r="22" spans="1:75" s="14" customFormat="1" ht="11.25" customHeight="1" x14ac:dyDescent="0.15">
      <c r="A22" s="24"/>
      <c r="B22" s="96"/>
      <c r="C22" s="9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96"/>
      <c r="U22" s="96"/>
      <c r="V22" s="26"/>
      <c r="W22" s="26"/>
      <c r="X22" s="26"/>
      <c r="Y22" s="26"/>
      <c r="Z22" s="24"/>
      <c r="AA22" s="96"/>
      <c r="AB22" s="9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96"/>
      <c r="AT22" s="96"/>
      <c r="AU22" s="26"/>
      <c r="AV22" s="26"/>
      <c r="AW22" s="26"/>
      <c r="AX22" s="26"/>
      <c r="AY22" s="24"/>
      <c r="AZ22" s="96"/>
      <c r="BA22" s="96"/>
      <c r="BB22" s="26"/>
      <c r="BC22" s="26"/>
      <c r="BD22" s="26"/>
      <c r="BE22" s="26"/>
      <c r="BF22" s="26"/>
      <c r="BG22" s="26"/>
      <c r="BH22" s="26"/>
      <c r="BI22" s="26"/>
      <c r="BJ22" s="26"/>
      <c r="BK22" s="26"/>
      <c r="BL22" s="26"/>
      <c r="BM22" s="26"/>
      <c r="BN22" s="26"/>
      <c r="BO22" s="26"/>
      <c r="BP22" s="26"/>
      <c r="BQ22" s="26"/>
      <c r="BR22" s="96"/>
      <c r="BS22" s="96"/>
      <c r="BT22" s="26"/>
      <c r="BU22" s="26"/>
      <c r="BV22" s="26"/>
      <c r="BW22" s="26"/>
    </row>
    <row r="23" spans="1:75" s="14" customFormat="1" ht="11.25" customHeight="1" x14ac:dyDescent="0.15">
      <c r="A23" s="24" t="s">
        <v>134</v>
      </c>
      <c r="B23" s="96">
        <v>512465</v>
      </c>
      <c r="C23" s="96">
        <v>2721203.89</v>
      </c>
      <c r="D23" s="26">
        <v>3597</v>
      </c>
      <c r="E23" s="26">
        <v>59708.255000000005</v>
      </c>
      <c r="F23" s="26">
        <v>632</v>
      </c>
      <c r="G23" s="26">
        <v>8550.1990000000005</v>
      </c>
      <c r="H23" s="26">
        <v>190</v>
      </c>
      <c r="I23" s="26">
        <v>7073.9310000000005</v>
      </c>
      <c r="J23" s="26" t="s">
        <v>72</v>
      </c>
      <c r="K23" s="26" t="s">
        <v>72</v>
      </c>
      <c r="L23" s="26" t="s">
        <v>72</v>
      </c>
      <c r="M23" s="26" t="s">
        <v>72</v>
      </c>
      <c r="N23" s="26">
        <v>5236</v>
      </c>
      <c r="O23" s="26">
        <v>141774.54499999998</v>
      </c>
      <c r="P23" s="26">
        <v>5000</v>
      </c>
      <c r="Q23" s="26">
        <v>34285.955000000002</v>
      </c>
      <c r="R23" s="26">
        <v>2620</v>
      </c>
      <c r="S23" s="26">
        <v>51915.422000000006</v>
      </c>
      <c r="T23" s="96">
        <v>495188</v>
      </c>
      <c r="U23" s="96">
        <v>2417882.5699999998</v>
      </c>
      <c r="V23" s="26">
        <v>2</v>
      </c>
      <c r="W23" s="26">
        <v>13.013</v>
      </c>
      <c r="X23" s="26">
        <v>167</v>
      </c>
      <c r="Y23" s="26">
        <v>6242.8620000000001</v>
      </c>
      <c r="Z23" s="24" t="s">
        <v>134</v>
      </c>
      <c r="AA23" s="96">
        <v>324724</v>
      </c>
      <c r="AB23" s="96">
        <v>1647529.702</v>
      </c>
      <c r="AC23" s="26">
        <v>1654</v>
      </c>
      <c r="AD23" s="26">
        <v>25240.774000000001</v>
      </c>
      <c r="AE23" s="26">
        <v>165</v>
      </c>
      <c r="AF23" s="26">
        <v>2523.1860000000001</v>
      </c>
      <c r="AG23" s="26">
        <v>108</v>
      </c>
      <c r="AH23" s="26">
        <v>3108.9760000000001</v>
      </c>
      <c r="AI23" s="26" t="s">
        <v>72</v>
      </c>
      <c r="AJ23" s="26" t="s">
        <v>72</v>
      </c>
      <c r="AK23" s="26" t="s">
        <v>72</v>
      </c>
      <c r="AL23" s="26" t="s">
        <v>72</v>
      </c>
      <c r="AM23" s="26">
        <v>2392</v>
      </c>
      <c r="AN23" s="26">
        <v>60410.47</v>
      </c>
      <c r="AO23" s="26">
        <v>3476</v>
      </c>
      <c r="AP23" s="26">
        <v>22421.763999999999</v>
      </c>
      <c r="AQ23" s="26">
        <v>970</v>
      </c>
      <c r="AR23" s="26">
        <v>15694.23</v>
      </c>
      <c r="AS23" s="96">
        <v>315959</v>
      </c>
      <c r="AT23" s="96">
        <v>1518130.3019999999</v>
      </c>
      <c r="AU23" s="26" t="s">
        <v>72</v>
      </c>
      <c r="AV23" s="26" t="s">
        <v>72</v>
      </c>
      <c r="AW23" s="26">
        <v>91</v>
      </c>
      <c r="AX23" s="26">
        <v>2453.4110000000001</v>
      </c>
      <c r="AY23" s="24" t="s">
        <v>134</v>
      </c>
      <c r="AZ23" s="96">
        <v>187741</v>
      </c>
      <c r="BA23" s="96">
        <v>1073674.1880000001</v>
      </c>
      <c r="BB23" s="26">
        <v>1943</v>
      </c>
      <c r="BC23" s="26">
        <v>34467.481</v>
      </c>
      <c r="BD23" s="26">
        <v>467</v>
      </c>
      <c r="BE23" s="26">
        <v>6027.0129999999999</v>
      </c>
      <c r="BF23" s="26">
        <v>82</v>
      </c>
      <c r="BG23" s="26">
        <v>3964.9549999999999</v>
      </c>
      <c r="BH23" s="26" t="s">
        <v>72</v>
      </c>
      <c r="BI23" s="26" t="s">
        <v>72</v>
      </c>
      <c r="BJ23" s="26" t="s">
        <v>72</v>
      </c>
      <c r="BK23" s="26" t="s">
        <v>72</v>
      </c>
      <c r="BL23" s="26">
        <v>2844</v>
      </c>
      <c r="BM23" s="26">
        <v>81364.074999999997</v>
      </c>
      <c r="BN23" s="26">
        <v>1524</v>
      </c>
      <c r="BO23" s="26">
        <v>11864.191000000001</v>
      </c>
      <c r="BP23" s="26">
        <v>1650</v>
      </c>
      <c r="BQ23" s="26">
        <v>36221.192000000003</v>
      </c>
      <c r="BR23" s="96">
        <v>179229</v>
      </c>
      <c r="BS23" s="96">
        <v>899752.26800000004</v>
      </c>
      <c r="BT23" s="26">
        <v>2</v>
      </c>
      <c r="BU23" s="26">
        <v>13.013</v>
      </c>
      <c r="BV23" s="26">
        <v>76</v>
      </c>
      <c r="BW23" s="26">
        <v>3789.451</v>
      </c>
    </row>
    <row r="24" spans="1:75" s="14" customFormat="1" ht="11.25" customHeight="1" x14ac:dyDescent="0.15">
      <c r="A24" s="24" t="s">
        <v>135</v>
      </c>
      <c r="B24" s="96">
        <v>313730</v>
      </c>
      <c r="C24" s="96">
        <v>1641679.9639999999</v>
      </c>
      <c r="D24" s="26">
        <v>4979</v>
      </c>
      <c r="E24" s="26">
        <v>68387.559000000008</v>
      </c>
      <c r="F24" s="26">
        <v>242</v>
      </c>
      <c r="G24" s="26">
        <v>2740.8270000000002</v>
      </c>
      <c r="H24" s="26">
        <v>274</v>
      </c>
      <c r="I24" s="26">
        <v>12726.065000000001</v>
      </c>
      <c r="J24" s="26" t="s">
        <v>72</v>
      </c>
      <c r="K24" s="26" t="s">
        <v>72</v>
      </c>
      <c r="L24" s="26" t="s">
        <v>72</v>
      </c>
      <c r="M24" s="26" t="s">
        <v>72</v>
      </c>
      <c r="N24" s="26">
        <v>3088</v>
      </c>
      <c r="O24" s="26">
        <v>83699.676000000007</v>
      </c>
      <c r="P24" s="26">
        <v>4510</v>
      </c>
      <c r="Q24" s="26">
        <v>32488.208999999999</v>
      </c>
      <c r="R24" s="26">
        <v>1185</v>
      </c>
      <c r="S24" s="26">
        <v>24592.806</v>
      </c>
      <c r="T24" s="96">
        <v>299444</v>
      </c>
      <c r="U24" s="96">
        <v>1417006.33</v>
      </c>
      <c r="V24" s="26">
        <v>8</v>
      </c>
      <c r="W24" s="26">
        <v>38.492000000000004</v>
      </c>
      <c r="X24" s="26">
        <v>161</v>
      </c>
      <c r="Y24" s="26">
        <v>8456.5069999999996</v>
      </c>
      <c r="Z24" s="24" t="s">
        <v>135</v>
      </c>
      <c r="AA24" s="96">
        <v>207361</v>
      </c>
      <c r="AB24" s="96">
        <v>1032295.816</v>
      </c>
      <c r="AC24" s="26">
        <v>2294</v>
      </c>
      <c r="AD24" s="26">
        <v>30109.324000000001</v>
      </c>
      <c r="AE24" s="26">
        <v>70</v>
      </c>
      <c r="AF24" s="26">
        <v>838.34900000000005</v>
      </c>
      <c r="AG24" s="26">
        <v>109</v>
      </c>
      <c r="AH24" s="26">
        <v>4087.5619999999999</v>
      </c>
      <c r="AI24" s="26" t="s">
        <v>72</v>
      </c>
      <c r="AJ24" s="26" t="s">
        <v>72</v>
      </c>
      <c r="AK24" s="26" t="s">
        <v>72</v>
      </c>
      <c r="AL24" s="26" t="s">
        <v>72</v>
      </c>
      <c r="AM24" s="26">
        <v>1360</v>
      </c>
      <c r="AN24" s="26">
        <v>34327.606</v>
      </c>
      <c r="AO24" s="26">
        <v>3206</v>
      </c>
      <c r="AP24" s="26">
        <v>21924.784</v>
      </c>
      <c r="AQ24" s="26">
        <v>548</v>
      </c>
      <c r="AR24" s="26">
        <v>10019.849</v>
      </c>
      <c r="AS24" s="96">
        <v>199769</v>
      </c>
      <c r="AT24" s="96">
        <v>930969.88300000003</v>
      </c>
      <c r="AU24" s="26">
        <v>5</v>
      </c>
      <c r="AV24" s="26">
        <v>18.459</v>
      </c>
      <c r="AW24" s="26">
        <v>43</v>
      </c>
      <c r="AX24" s="26">
        <v>1821.0360000000001</v>
      </c>
      <c r="AY24" s="24" t="s">
        <v>135</v>
      </c>
      <c r="AZ24" s="96">
        <v>106369</v>
      </c>
      <c r="BA24" s="96">
        <v>609384.14800000004</v>
      </c>
      <c r="BB24" s="26">
        <v>2685</v>
      </c>
      <c r="BC24" s="26">
        <v>38278.235000000001</v>
      </c>
      <c r="BD24" s="26">
        <v>172</v>
      </c>
      <c r="BE24" s="26">
        <v>1902.4780000000001</v>
      </c>
      <c r="BF24" s="26">
        <v>165</v>
      </c>
      <c r="BG24" s="26">
        <v>8638.5030000000006</v>
      </c>
      <c r="BH24" s="26" t="s">
        <v>72</v>
      </c>
      <c r="BI24" s="26" t="s">
        <v>72</v>
      </c>
      <c r="BJ24" s="26" t="s">
        <v>72</v>
      </c>
      <c r="BK24" s="26" t="s">
        <v>72</v>
      </c>
      <c r="BL24" s="26">
        <v>1728</v>
      </c>
      <c r="BM24" s="26">
        <v>49372.07</v>
      </c>
      <c r="BN24" s="26">
        <v>1304</v>
      </c>
      <c r="BO24" s="26">
        <v>10563.424999999999</v>
      </c>
      <c r="BP24" s="26">
        <v>637</v>
      </c>
      <c r="BQ24" s="26">
        <v>14572.957</v>
      </c>
      <c r="BR24" s="96">
        <v>99675</v>
      </c>
      <c r="BS24" s="96">
        <v>486036.44699999999</v>
      </c>
      <c r="BT24" s="26">
        <v>3</v>
      </c>
      <c r="BU24" s="26">
        <v>20.033000000000001</v>
      </c>
      <c r="BV24" s="26">
        <v>118</v>
      </c>
      <c r="BW24" s="26">
        <v>6635.4709999999995</v>
      </c>
    </row>
    <row r="25" spans="1:75" s="14" customFormat="1" ht="11.25" customHeight="1" x14ac:dyDescent="0.15">
      <c r="A25" s="24" t="s">
        <v>136</v>
      </c>
      <c r="B25" s="96">
        <v>1876025</v>
      </c>
      <c r="C25" s="96">
        <v>9833114.3430000003</v>
      </c>
      <c r="D25" s="26">
        <v>18237</v>
      </c>
      <c r="E25" s="26">
        <v>351028.31200000003</v>
      </c>
      <c r="F25" s="26">
        <v>4765</v>
      </c>
      <c r="G25" s="26">
        <v>82544.005000000005</v>
      </c>
      <c r="H25" s="26">
        <v>1641</v>
      </c>
      <c r="I25" s="26">
        <v>68784.562000000005</v>
      </c>
      <c r="J25" s="26" t="s">
        <v>72</v>
      </c>
      <c r="K25" s="26" t="s">
        <v>72</v>
      </c>
      <c r="L25" s="26" t="s">
        <v>72</v>
      </c>
      <c r="M25" s="26" t="s">
        <v>72</v>
      </c>
      <c r="N25" s="26">
        <v>18221</v>
      </c>
      <c r="O25" s="26">
        <v>494770.32800000004</v>
      </c>
      <c r="P25" s="26">
        <v>37381</v>
      </c>
      <c r="Q25" s="26">
        <v>261026.18800000002</v>
      </c>
      <c r="R25" s="26">
        <v>9956</v>
      </c>
      <c r="S25" s="26">
        <v>206658.15399999998</v>
      </c>
      <c r="T25" s="96">
        <v>1785816</v>
      </c>
      <c r="U25" s="96">
        <v>8368193.2690000003</v>
      </c>
      <c r="V25" s="26">
        <v>8</v>
      </c>
      <c r="W25" s="26">
        <v>109.52499999999999</v>
      </c>
      <c r="X25" s="26">
        <v>1486</v>
      </c>
      <c r="Y25" s="26">
        <v>59992.285999999993</v>
      </c>
      <c r="Z25" s="24" t="s">
        <v>136</v>
      </c>
      <c r="AA25" s="96">
        <v>1283251</v>
      </c>
      <c r="AB25" s="96">
        <v>6359120.409</v>
      </c>
      <c r="AC25" s="26">
        <v>9656</v>
      </c>
      <c r="AD25" s="26">
        <v>172084.21799999999</v>
      </c>
      <c r="AE25" s="26">
        <v>1466</v>
      </c>
      <c r="AF25" s="26">
        <v>17324.011999999999</v>
      </c>
      <c r="AG25" s="26">
        <v>740</v>
      </c>
      <c r="AH25" s="26">
        <v>30038.003000000001</v>
      </c>
      <c r="AI25" s="26" t="s">
        <v>72</v>
      </c>
      <c r="AJ25" s="26" t="s">
        <v>72</v>
      </c>
      <c r="AK25" s="26" t="s">
        <v>72</v>
      </c>
      <c r="AL25" s="26" t="s">
        <v>72</v>
      </c>
      <c r="AM25" s="26">
        <v>8322</v>
      </c>
      <c r="AN25" s="26">
        <v>210963.21100000001</v>
      </c>
      <c r="AO25" s="26">
        <v>26810</v>
      </c>
      <c r="AP25" s="26">
        <v>177239.08300000001</v>
      </c>
      <c r="AQ25" s="26">
        <v>4319</v>
      </c>
      <c r="AR25" s="26">
        <v>85628.786999999997</v>
      </c>
      <c r="AS25" s="96">
        <v>1231935</v>
      </c>
      <c r="AT25" s="96">
        <v>5665824.9649999999</v>
      </c>
      <c r="AU25" s="26">
        <v>3</v>
      </c>
      <c r="AV25" s="26">
        <v>18.13</v>
      </c>
      <c r="AW25" s="26">
        <v>640</v>
      </c>
      <c r="AX25" s="26">
        <v>26393.117999999999</v>
      </c>
      <c r="AY25" s="24" t="s">
        <v>136</v>
      </c>
      <c r="AZ25" s="96">
        <v>592774</v>
      </c>
      <c r="BA25" s="96">
        <v>3473993.9339999999</v>
      </c>
      <c r="BB25" s="26">
        <v>8581</v>
      </c>
      <c r="BC25" s="26">
        <v>178944.09400000001</v>
      </c>
      <c r="BD25" s="26">
        <v>3299</v>
      </c>
      <c r="BE25" s="26">
        <v>65219.993000000002</v>
      </c>
      <c r="BF25" s="26">
        <v>901</v>
      </c>
      <c r="BG25" s="26">
        <v>38746.559000000001</v>
      </c>
      <c r="BH25" s="26" t="s">
        <v>72</v>
      </c>
      <c r="BI25" s="26" t="s">
        <v>72</v>
      </c>
      <c r="BJ25" s="26" t="s">
        <v>72</v>
      </c>
      <c r="BK25" s="26" t="s">
        <v>72</v>
      </c>
      <c r="BL25" s="26">
        <v>9899</v>
      </c>
      <c r="BM25" s="26">
        <v>283807.11700000003</v>
      </c>
      <c r="BN25" s="26">
        <v>10571</v>
      </c>
      <c r="BO25" s="26">
        <v>83787.104999999996</v>
      </c>
      <c r="BP25" s="26">
        <v>5637</v>
      </c>
      <c r="BQ25" s="26">
        <v>121029.367</v>
      </c>
      <c r="BR25" s="96">
        <v>553881</v>
      </c>
      <c r="BS25" s="96">
        <v>2702368.304</v>
      </c>
      <c r="BT25" s="26">
        <v>5</v>
      </c>
      <c r="BU25" s="26">
        <v>91.394999999999996</v>
      </c>
      <c r="BV25" s="26">
        <v>846</v>
      </c>
      <c r="BW25" s="26">
        <v>33599.167999999998</v>
      </c>
    </row>
    <row r="26" spans="1:75" s="14" customFormat="1" ht="11.25" customHeight="1" x14ac:dyDescent="0.15">
      <c r="A26" s="24" t="s">
        <v>137</v>
      </c>
      <c r="B26" s="96">
        <v>546316</v>
      </c>
      <c r="C26" s="96">
        <v>2804360.2059999998</v>
      </c>
      <c r="D26" s="26">
        <v>1189</v>
      </c>
      <c r="E26" s="26">
        <v>19340.891</v>
      </c>
      <c r="F26" s="26">
        <v>413</v>
      </c>
      <c r="G26" s="26">
        <v>6080.1170000000002</v>
      </c>
      <c r="H26" s="26">
        <v>8044</v>
      </c>
      <c r="I26" s="26">
        <v>161134.18700000001</v>
      </c>
      <c r="J26" s="26" t="s">
        <v>72</v>
      </c>
      <c r="K26" s="26" t="s">
        <v>72</v>
      </c>
      <c r="L26" s="26" t="s">
        <v>72</v>
      </c>
      <c r="M26" s="26" t="s">
        <v>72</v>
      </c>
      <c r="N26" s="26">
        <v>5567</v>
      </c>
      <c r="O26" s="26">
        <v>151072.65400000001</v>
      </c>
      <c r="P26" s="26">
        <v>10261</v>
      </c>
      <c r="Q26" s="26">
        <v>69044.97099999999</v>
      </c>
      <c r="R26" s="26">
        <v>5805</v>
      </c>
      <c r="S26" s="26">
        <v>116082.79699999999</v>
      </c>
      <c r="T26" s="96">
        <v>515036</v>
      </c>
      <c r="U26" s="96">
        <v>2281594.8659999999</v>
      </c>
      <c r="V26" s="26">
        <v>1</v>
      </c>
      <c r="W26" s="26">
        <v>9.7230000000000008</v>
      </c>
      <c r="X26" s="26">
        <v>214</v>
      </c>
      <c r="Y26" s="26">
        <v>9643.25</v>
      </c>
      <c r="Z26" s="24" t="s">
        <v>137</v>
      </c>
      <c r="AA26" s="96">
        <v>365877</v>
      </c>
      <c r="AB26" s="96">
        <v>1771654.0649999999</v>
      </c>
      <c r="AC26" s="26">
        <v>339</v>
      </c>
      <c r="AD26" s="26">
        <v>4053.4119999999998</v>
      </c>
      <c r="AE26" s="26">
        <v>135</v>
      </c>
      <c r="AF26" s="26">
        <v>2806.768</v>
      </c>
      <c r="AG26" s="26">
        <v>4006</v>
      </c>
      <c r="AH26" s="26">
        <v>84594.591</v>
      </c>
      <c r="AI26" s="26" t="s">
        <v>72</v>
      </c>
      <c r="AJ26" s="26" t="s">
        <v>72</v>
      </c>
      <c r="AK26" s="26" t="s">
        <v>72</v>
      </c>
      <c r="AL26" s="26" t="s">
        <v>72</v>
      </c>
      <c r="AM26" s="26">
        <v>2495</v>
      </c>
      <c r="AN26" s="26">
        <v>64034.618999999999</v>
      </c>
      <c r="AO26" s="26">
        <v>7079</v>
      </c>
      <c r="AP26" s="26">
        <v>45517.720999999998</v>
      </c>
      <c r="AQ26" s="26">
        <v>2528</v>
      </c>
      <c r="AR26" s="26">
        <v>42034.714999999997</v>
      </c>
      <c r="AS26" s="96">
        <v>349294</v>
      </c>
      <c r="AT26" s="96">
        <v>1528602.5160000001</v>
      </c>
      <c r="AU26" s="26">
        <v>1</v>
      </c>
      <c r="AV26" s="26">
        <v>9.7230000000000008</v>
      </c>
      <c r="AW26" s="26">
        <v>102</v>
      </c>
      <c r="AX26" s="26">
        <v>6125.8220000000001</v>
      </c>
      <c r="AY26" s="24" t="s">
        <v>137</v>
      </c>
      <c r="AZ26" s="96">
        <v>180439</v>
      </c>
      <c r="BA26" s="96">
        <v>1032706.1409999999</v>
      </c>
      <c r="BB26" s="26">
        <v>850</v>
      </c>
      <c r="BC26" s="26">
        <v>15287.478999999999</v>
      </c>
      <c r="BD26" s="26">
        <v>278</v>
      </c>
      <c r="BE26" s="26">
        <v>3273.3490000000002</v>
      </c>
      <c r="BF26" s="26">
        <v>4038</v>
      </c>
      <c r="BG26" s="26">
        <v>76539.596000000005</v>
      </c>
      <c r="BH26" s="26" t="s">
        <v>72</v>
      </c>
      <c r="BI26" s="26" t="s">
        <v>72</v>
      </c>
      <c r="BJ26" s="26" t="s">
        <v>72</v>
      </c>
      <c r="BK26" s="26" t="s">
        <v>72</v>
      </c>
      <c r="BL26" s="26">
        <v>3072</v>
      </c>
      <c r="BM26" s="26">
        <v>87038.035000000003</v>
      </c>
      <c r="BN26" s="26">
        <v>3182</v>
      </c>
      <c r="BO26" s="26">
        <v>23527.25</v>
      </c>
      <c r="BP26" s="26">
        <v>3277</v>
      </c>
      <c r="BQ26" s="26">
        <v>74048.081999999995</v>
      </c>
      <c r="BR26" s="96">
        <v>165742</v>
      </c>
      <c r="BS26" s="96">
        <v>752992.35</v>
      </c>
      <c r="BT26" s="26" t="s">
        <v>72</v>
      </c>
      <c r="BU26" s="26" t="s">
        <v>72</v>
      </c>
      <c r="BV26" s="26">
        <v>112</v>
      </c>
      <c r="BW26" s="26">
        <v>3517.4279999999999</v>
      </c>
    </row>
    <row r="27" spans="1:75" s="14" customFormat="1" ht="11.25" customHeight="1" x14ac:dyDescent="0.15">
      <c r="A27" s="24" t="s">
        <v>138</v>
      </c>
      <c r="B27" s="96">
        <v>205542</v>
      </c>
      <c r="C27" s="96">
        <v>1012872.145</v>
      </c>
      <c r="D27" s="26">
        <v>2560</v>
      </c>
      <c r="E27" s="26">
        <v>42975.687999999995</v>
      </c>
      <c r="F27" s="26">
        <v>529</v>
      </c>
      <c r="G27" s="26">
        <v>6687.6930000000002</v>
      </c>
      <c r="H27" s="26">
        <v>72</v>
      </c>
      <c r="I27" s="26">
        <v>3420.19</v>
      </c>
      <c r="J27" s="26" t="s">
        <v>72</v>
      </c>
      <c r="K27" s="26" t="s">
        <v>72</v>
      </c>
      <c r="L27" s="26" t="s">
        <v>72</v>
      </c>
      <c r="M27" s="26" t="s">
        <v>72</v>
      </c>
      <c r="N27" s="26">
        <v>5690</v>
      </c>
      <c r="O27" s="26">
        <v>109166.967</v>
      </c>
      <c r="P27" s="26">
        <v>1802</v>
      </c>
      <c r="Q27" s="26">
        <v>9022.7950000000001</v>
      </c>
      <c r="R27" s="26">
        <v>950</v>
      </c>
      <c r="S27" s="26">
        <v>19004.748</v>
      </c>
      <c r="T27" s="96">
        <v>193939</v>
      </c>
      <c r="U27" s="96">
        <v>822594.06400000001</v>
      </c>
      <c r="V27" s="26" t="s">
        <v>72</v>
      </c>
      <c r="W27" s="26" t="s">
        <v>72</v>
      </c>
      <c r="X27" s="26">
        <v>48</v>
      </c>
      <c r="Y27" s="26">
        <v>2480.625</v>
      </c>
      <c r="Z27" s="24" t="s">
        <v>138</v>
      </c>
      <c r="AA27" s="96">
        <v>133926</v>
      </c>
      <c r="AB27" s="96">
        <v>609680.56599999999</v>
      </c>
      <c r="AC27" s="26">
        <v>1222</v>
      </c>
      <c r="AD27" s="26">
        <v>18802.065999999999</v>
      </c>
      <c r="AE27" s="26">
        <v>156</v>
      </c>
      <c r="AF27" s="26">
        <v>2107.7939999999999</v>
      </c>
      <c r="AG27" s="26">
        <v>46</v>
      </c>
      <c r="AH27" s="26">
        <v>1477.682</v>
      </c>
      <c r="AI27" s="26" t="s">
        <v>72</v>
      </c>
      <c r="AJ27" s="26" t="s">
        <v>72</v>
      </c>
      <c r="AK27" s="26" t="s">
        <v>72</v>
      </c>
      <c r="AL27" s="26" t="s">
        <v>72</v>
      </c>
      <c r="AM27" s="26">
        <v>2923</v>
      </c>
      <c r="AN27" s="26">
        <v>50080.114000000001</v>
      </c>
      <c r="AO27" s="26">
        <v>1240</v>
      </c>
      <c r="AP27" s="26">
        <v>6149.549</v>
      </c>
      <c r="AQ27" s="26">
        <v>259</v>
      </c>
      <c r="AR27" s="26">
        <v>5091.2290000000003</v>
      </c>
      <c r="AS27" s="96">
        <v>128080</v>
      </c>
      <c r="AT27" s="96">
        <v>525972.13199999998</v>
      </c>
      <c r="AU27" s="26" t="s">
        <v>72</v>
      </c>
      <c r="AV27" s="26" t="s">
        <v>72</v>
      </c>
      <c r="AW27" s="26">
        <v>32</v>
      </c>
      <c r="AX27" s="26">
        <v>783.65599999999995</v>
      </c>
      <c r="AY27" s="24" t="s">
        <v>138</v>
      </c>
      <c r="AZ27" s="96">
        <v>71616</v>
      </c>
      <c r="BA27" s="96">
        <v>403191.57900000003</v>
      </c>
      <c r="BB27" s="26">
        <v>1338</v>
      </c>
      <c r="BC27" s="26">
        <v>24173.621999999999</v>
      </c>
      <c r="BD27" s="26">
        <v>373</v>
      </c>
      <c r="BE27" s="26">
        <v>4579.8990000000003</v>
      </c>
      <c r="BF27" s="26">
        <v>26</v>
      </c>
      <c r="BG27" s="26">
        <v>1942.508</v>
      </c>
      <c r="BH27" s="26" t="s">
        <v>72</v>
      </c>
      <c r="BI27" s="26" t="s">
        <v>72</v>
      </c>
      <c r="BJ27" s="26" t="s">
        <v>72</v>
      </c>
      <c r="BK27" s="26" t="s">
        <v>72</v>
      </c>
      <c r="BL27" s="26">
        <v>2767</v>
      </c>
      <c r="BM27" s="26">
        <v>59086.853000000003</v>
      </c>
      <c r="BN27" s="26">
        <v>562</v>
      </c>
      <c r="BO27" s="26">
        <v>2873.2460000000001</v>
      </c>
      <c r="BP27" s="26">
        <v>691</v>
      </c>
      <c r="BQ27" s="26">
        <v>13913.519</v>
      </c>
      <c r="BR27" s="96">
        <v>65859</v>
      </c>
      <c r="BS27" s="96">
        <v>296621.93199999997</v>
      </c>
      <c r="BT27" s="26" t="s">
        <v>72</v>
      </c>
      <c r="BU27" s="26" t="s">
        <v>72</v>
      </c>
      <c r="BV27" s="26">
        <v>16</v>
      </c>
      <c r="BW27" s="26">
        <v>1696.9690000000001</v>
      </c>
    </row>
    <row r="28" spans="1:75" s="14" customFormat="1" ht="11.25" customHeight="1" x14ac:dyDescent="0.15">
      <c r="A28" s="24"/>
      <c r="B28" s="96"/>
      <c r="C28" s="9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  <c r="S28" s="26"/>
      <c r="T28" s="96"/>
      <c r="U28" s="96"/>
      <c r="V28" s="26"/>
      <c r="W28" s="26"/>
      <c r="X28" s="26"/>
      <c r="Y28" s="26"/>
      <c r="Z28" s="24"/>
      <c r="AA28" s="96"/>
      <c r="AB28" s="96"/>
      <c r="AC28" s="26"/>
      <c r="AD28" s="26"/>
      <c r="AE28" s="26"/>
      <c r="AF28" s="26"/>
      <c r="AG28" s="26"/>
      <c r="AH28" s="26"/>
      <c r="AI28" s="26"/>
      <c r="AJ28" s="26"/>
      <c r="AK28" s="26"/>
      <c r="AL28" s="26"/>
      <c r="AM28" s="26"/>
      <c r="AN28" s="26"/>
      <c r="AO28" s="26"/>
      <c r="AP28" s="26"/>
      <c r="AQ28" s="26"/>
      <c r="AR28" s="26"/>
      <c r="AS28" s="96"/>
      <c r="AT28" s="96"/>
      <c r="AU28" s="26"/>
      <c r="AV28" s="26"/>
      <c r="AW28" s="26"/>
      <c r="AX28" s="26"/>
      <c r="AY28" s="24"/>
      <c r="AZ28" s="96"/>
      <c r="BA28" s="96"/>
      <c r="BB28" s="26"/>
      <c r="BC28" s="26"/>
      <c r="BD28" s="26"/>
      <c r="BE28" s="26"/>
      <c r="BF28" s="26"/>
      <c r="BG28" s="26"/>
      <c r="BH28" s="26"/>
      <c r="BI28" s="26"/>
      <c r="BJ28" s="26"/>
      <c r="BK28" s="26"/>
      <c r="BL28" s="26"/>
      <c r="BM28" s="26"/>
      <c r="BN28" s="26"/>
      <c r="BO28" s="26"/>
      <c r="BP28" s="26"/>
      <c r="BQ28" s="26"/>
      <c r="BR28" s="96"/>
      <c r="BS28" s="96"/>
      <c r="BT28" s="26"/>
      <c r="BU28" s="26"/>
      <c r="BV28" s="26"/>
      <c r="BW28" s="26"/>
    </row>
    <row r="29" spans="1:75" s="14" customFormat="1" ht="11.25" customHeight="1" x14ac:dyDescent="0.15">
      <c r="A29" s="24" t="s">
        <v>139</v>
      </c>
      <c r="B29" s="96">
        <v>171207</v>
      </c>
      <c r="C29" s="96">
        <v>899376.78599999996</v>
      </c>
      <c r="D29" s="26">
        <v>74</v>
      </c>
      <c r="E29" s="26">
        <v>940.50800000000004</v>
      </c>
      <c r="F29" s="26">
        <v>79</v>
      </c>
      <c r="G29" s="26">
        <v>1072.056</v>
      </c>
      <c r="H29" s="26">
        <v>291</v>
      </c>
      <c r="I29" s="26">
        <v>9091.241</v>
      </c>
      <c r="J29" s="26" t="s">
        <v>72</v>
      </c>
      <c r="K29" s="26" t="s">
        <v>72</v>
      </c>
      <c r="L29" s="26" t="s">
        <v>72</v>
      </c>
      <c r="M29" s="26" t="s">
        <v>72</v>
      </c>
      <c r="N29" s="26">
        <v>2781</v>
      </c>
      <c r="O29" s="26">
        <v>64224.710999999996</v>
      </c>
      <c r="P29" s="26">
        <v>7111</v>
      </c>
      <c r="Q29" s="26">
        <v>44100.269</v>
      </c>
      <c r="R29" s="26">
        <v>408</v>
      </c>
      <c r="S29" s="26">
        <v>6969.9659999999994</v>
      </c>
      <c r="T29" s="96">
        <v>160462</v>
      </c>
      <c r="U29" s="96">
        <v>772976.397</v>
      </c>
      <c r="V29" s="26">
        <v>1</v>
      </c>
      <c r="W29" s="26">
        <v>1.6379999999999999</v>
      </c>
      <c r="X29" s="26">
        <v>46</v>
      </c>
      <c r="Y29" s="26">
        <v>1738.415</v>
      </c>
      <c r="Z29" s="24" t="s">
        <v>139</v>
      </c>
      <c r="AA29" s="96">
        <v>113098</v>
      </c>
      <c r="AB29" s="96">
        <v>580215.93099999998</v>
      </c>
      <c r="AC29" s="26">
        <v>17</v>
      </c>
      <c r="AD29" s="26">
        <v>189.917</v>
      </c>
      <c r="AE29" s="26">
        <v>20</v>
      </c>
      <c r="AF29" s="26">
        <v>432.50200000000001</v>
      </c>
      <c r="AG29" s="26">
        <v>161</v>
      </c>
      <c r="AH29" s="26">
        <v>6115.7690000000002</v>
      </c>
      <c r="AI29" s="26" t="s">
        <v>72</v>
      </c>
      <c r="AJ29" s="26" t="s">
        <v>72</v>
      </c>
      <c r="AK29" s="26" t="s">
        <v>72</v>
      </c>
      <c r="AL29" s="26" t="s">
        <v>72</v>
      </c>
      <c r="AM29" s="26">
        <v>1345</v>
      </c>
      <c r="AN29" s="26">
        <v>26784.448</v>
      </c>
      <c r="AO29" s="26">
        <v>5200</v>
      </c>
      <c r="AP29" s="26">
        <v>31880.562999999998</v>
      </c>
      <c r="AQ29" s="26">
        <v>149</v>
      </c>
      <c r="AR29" s="26">
        <v>2037.615</v>
      </c>
      <c r="AS29" s="96">
        <v>106206</v>
      </c>
      <c r="AT29" s="96">
        <v>512775.11700000003</v>
      </c>
      <c r="AU29" s="26" t="s">
        <v>72</v>
      </c>
      <c r="AV29" s="26" t="s">
        <v>72</v>
      </c>
      <c r="AW29" s="26">
        <v>27</v>
      </c>
      <c r="AX29" s="26">
        <v>1011.831</v>
      </c>
      <c r="AY29" s="24" t="s">
        <v>139</v>
      </c>
      <c r="AZ29" s="96">
        <v>58109</v>
      </c>
      <c r="BA29" s="96">
        <v>319160.85499999998</v>
      </c>
      <c r="BB29" s="26">
        <v>57</v>
      </c>
      <c r="BC29" s="26">
        <v>750.59100000000001</v>
      </c>
      <c r="BD29" s="26">
        <v>59</v>
      </c>
      <c r="BE29" s="26">
        <v>639.55399999999997</v>
      </c>
      <c r="BF29" s="26">
        <v>130</v>
      </c>
      <c r="BG29" s="26">
        <v>2975.4720000000002</v>
      </c>
      <c r="BH29" s="26" t="s">
        <v>72</v>
      </c>
      <c r="BI29" s="26" t="s">
        <v>72</v>
      </c>
      <c r="BJ29" s="26" t="s">
        <v>72</v>
      </c>
      <c r="BK29" s="26" t="s">
        <v>72</v>
      </c>
      <c r="BL29" s="26">
        <v>1436</v>
      </c>
      <c r="BM29" s="26">
        <v>37440.262999999999</v>
      </c>
      <c r="BN29" s="26">
        <v>1911</v>
      </c>
      <c r="BO29" s="26">
        <v>12219.706</v>
      </c>
      <c r="BP29" s="26">
        <v>259</v>
      </c>
      <c r="BQ29" s="26">
        <v>4932.3509999999997</v>
      </c>
      <c r="BR29" s="96">
        <v>54256</v>
      </c>
      <c r="BS29" s="96">
        <v>260201.28</v>
      </c>
      <c r="BT29" s="26">
        <v>1</v>
      </c>
      <c r="BU29" s="26">
        <v>1.6379999999999999</v>
      </c>
      <c r="BV29" s="26">
        <v>19</v>
      </c>
      <c r="BW29" s="26">
        <v>726.58399999999995</v>
      </c>
    </row>
    <row r="30" spans="1:75" s="14" customFormat="1" ht="11.25" customHeight="1" x14ac:dyDescent="0.15">
      <c r="A30" s="24" t="s">
        <v>140</v>
      </c>
      <c r="B30" s="96">
        <v>150061</v>
      </c>
      <c r="C30" s="96">
        <v>727993.36199999996</v>
      </c>
      <c r="D30" s="26">
        <v>79</v>
      </c>
      <c r="E30" s="26">
        <v>1188.779</v>
      </c>
      <c r="F30" s="26">
        <v>42</v>
      </c>
      <c r="G30" s="26">
        <v>498.82000000000005</v>
      </c>
      <c r="H30" s="26">
        <v>411</v>
      </c>
      <c r="I30" s="26">
        <v>7072.65</v>
      </c>
      <c r="J30" s="26" t="s">
        <v>72</v>
      </c>
      <c r="K30" s="26" t="s">
        <v>72</v>
      </c>
      <c r="L30" s="26" t="s">
        <v>72</v>
      </c>
      <c r="M30" s="26" t="s">
        <v>72</v>
      </c>
      <c r="N30" s="26">
        <v>2436</v>
      </c>
      <c r="O30" s="26">
        <v>53034.438999999998</v>
      </c>
      <c r="P30" s="26">
        <v>4587</v>
      </c>
      <c r="Q30" s="26">
        <v>26120.494999999999</v>
      </c>
      <c r="R30" s="26">
        <v>552</v>
      </c>
      <c r="S30" s="26">
        <v>9252.27</v>
      </c>
      <c r="T30" s="96">
        <v>141954</v>
      </c>
      <c r="U30" s="96">
        <v>630825.90899999999</v>
      </c>
      <c r="V30" s="26" t="s">
        <v>72</v>
      </c>
      <c r="W30" s="26" t="s">
        <v>72</v>
      </c>
      <c r="X30" s="26">
        <v>60</v>
      </c>
      <c r="Y30" s="26">
        <v>754.79499999999996</v>
      </c>
      <c r="Z30" s="24" t="s">
        <v>140</v>
      </c>
      <c r="AA30" s="96">
        <v>99542</v>
      </c>
      <c r="AB30" s="96">
        <v>459474.98499999999</v>
      </c>
      <c r="AC30" s="26">
        <v>19</v>
      </c>
      <c r="AD30" s="26">
        <v>180.53</v>
      </c>
      <c r="AE30" s="26">
        <v>10</v>
      </c>
      <c r="AF30" s="26">
        <v>126.98699999999999</v>
      </c>
      <c r="AG30" s="26">
        <v>214</v>
      </c>
      <c r="AH30" s="26">
        <v>3181.3429999999998</v>
      </c>
      <c r="AI30" s="26" t="s">
        <v>72</v>
      </c>
      <c r="AJ30" s="26" t="s">
        <v>72</v>
      </c>
      <c r="AK30" s="26" t="s">
        <v>72</v>
      </c>
      <c r="AL30" s="26" t="s">
        <v>72</v>
      </c>
      <c r="AM30" s="26">
        <v>1078</v>
      </c>
      <c r="AN30" s="26">
        <v>21875.723000000002</v>
      </c>
      <c r="AO30" s="26">
        <v>3196</v>
      </c>
      <c r="AP30" s="26">
        <v>17052.785</v>
      </c>
      <c r="AQ30" s="26">
        <v>238</v>
      </c>
      <c r="AR30" s="26">
        <v>3068.556</v>
      </c>
      <c r="AS30" s="96">
        <v>94787</v>
      </c>
      <c r="AT30" s="96">
        <v>413989.06099999999</v>
      </c>
      <c r="AU30" s="26" t="s">
        <v>72</v>
      </c>
      <c r="AV30" s="26" t="s">
        <v>72</v>
      </c>
      <c r="AW30" s="26">
        <v>20</v>
      </c>
      <c r="AX30" s="26">
        <v>273.36599999999999</v>
      </c>
      <c r="AY30" s="24" t="s">
        <v>140</v>
      </c>
      <c r="AZ30" s="96">
        <v>50519</v>
      </c>
      <c r="BA30" s="96">
        <v>268518.37699999998</v>
      </c>
      <c r="BB30" s="26">
        <v>60</v>
      </c>
      <c r="BC30" s="26">
        <v>1008.249</v>
      </c>
      <c r="BD30" s="26">
        <v>32</v>
      </c>
      <c r="BE30" s="26">
        <v>371.83300000000003</v>
      </c>
      <c r="BF30" s="26">
        <v>197</v>
      </c>
      <c r="BG30" s="26">
        <v>3891.3069999999998</v>
      </c>
      <c r="BH30" s="26" t="s">
        <v>72</v>
      </c>
      <c r="BI30" s="26" t="s">
        <v>72</v>
      </c>
      <c r="BJ30" s="26" t="s">
        <v>72</v>
      </c>
      <c r="BK30" s="26" t="s">
        <v>72</v>
      </c>
      <c r="BL30" s="26">
        <v>1358</v>
      </c>
      <c r="BM30" s="26">
        <v>31158.716</v>
      </c>
      <c r="BN30" s="26">
        <v>1391</v>
      </c>
      <c r="BO30" s="26">
        <v>9067.7099999999991</v>
      </c>
      <c r="BP30" s="26">
        <v>314</v>
      </c>
      <c r="BQ30" s="26">
        <v>6183.7139999999999</v>
      </c>
      <c r="BR30" s="96">
        <v>47167</v>
      </c>
      <c r="BS30" s="96">
        <v>216836.848</v>
      </c>
      <c r="BT30" s="26" t="s">
        <v>72</v>
      </c>
      <c r="BU30" s="26" t="s">
        <v>72</v>
      </c>
      <c r="BV30" s="26">
        <v>40</v>
      </c>
      <c r="BW30" s="26">
        <v>481.42899999999997</v>
      </c>
    </row>
    <row r="31" spans="1:75" s="14" customFormat="1" ht="11.25" customHeight="1" x14ac:dyDescent="0.15">
      <c r="A31" s="24" t="s">
        <v>141</v>
      </c>
      <c r="B31" s="96">
        <v>96373</v>
      </c>
      <c r="C31" s="96">
        <v>434254.44900000002</v>
      </c>
      <c r="D31" s="26">
        <v>113</v>
      </c>
      <c r="E31" s="26">
        <v>1599.6610000000001</v>
      </c>
      <c r="F31" s="26">
        <v>30</v>
      </c>
      <c r="G31" s="26">
        <v>365.29499999999996</v>
      </c>
      <c r="H31" s="26">
        <v>190</v>
      </c>
      <c r="I31" s="26">
        <v>10790.275</v>
      </c>
      <c r="J31" s="26" t="s">
        <v>72</v>
      </c>
      <c r="K31" s="26" t="s">
        <v>72</v>
      </c>
      <c r="L31" s="26" t="s">
        <v>72</v>
      </c>
      <c r="M31" s="26" t="s">
        <v>72</v>
      </c>
      <c r="N31" s="26">
        <v>1976</v>
      </c>
      <c r="O31" s="26">
        <v>37231.960999999996</v>
      </c>
      <c r="P31" s="26">
        <v>3858</v>
      </c>
      <c r="Q31" s="26">
        <v>16498.982</v>
      </c>
      <c r="R31" s="26">
        <v>233</v>
      </c>
      <c r="S31" s="26">
        <v>4410.91</v>
      </c>
      <c r="T31" s="96">
        <v>89973</v>
      </c>
      <c r="U31" s="96">
        <v>363357.36499999999</v>
      </c>
      <c r="V31" s="26" t="s">
        <v>72</v>
      </c>
      <c r="W31" s="26" t="s">
        <v>72</v>
      </c>
      <c r="X31" s="26">
        <v>43</v>
      </c>
      <c r="Y31" s="26">
        <v>2283.9839999999999</v>
      </c>
      <c r="Z31" s="24" t="s">
        <v>141</v>
      </c>
      <c r="AA31" s="96">
        <v>64163</v>
      </c>
      <c r="AB31" s="96">
        <v>275170.66600000003</v>
      </c>
      <c r="AC31" s="26">
        <v>53</v>
      </c>
      <c r="AD31" s="26">
        <v>742.65599999999995</v>
      </c>
      <c r="AE31" s="26">
        <v>7</v>
      </c>
      <c r="AF31" s="26">
        <v>103.386</v>
      </c>
      <c r="AG31" s="26">
        <v>93</v>
      </c>
      <c r="AH31" s="26">
        <v>3077.7649999999999</v>
      </c>
      <c r="AI31" s="26" t="s">
        <v>72</v>
      </c>
      <c r="AJ31" s="26" t="s">
        <v>72</v>
      </c>
      <c r="AK31" s="26" t="s">
        <v>72</v>
      </c>
      <c r="AL31" s="26" t="s">
        <v>72</v>
      </c>
      <c r="AM31" s="26">
        <v>971</v>
      </c>
      <c r="AN31" s="26">
        <v>16611.993999999999</v>
      </c>
      <c r="AO31" s="26">
        <v>2856</v>
      </c>
      <c r="AP31" s="26">
        <v>11398.851000000001</v>
      </c>
      <c r="AQ31" s="26">
        <v>101</v>
      </c>
      <c r="AR31" s="26">
        <v>2222.2060000000001</v>
      </c>
      <c r="AS31" s="96">
        <v>60082</v>
      </c>
      <c r="AT31" s="96">
        <v>241013.80799999999</v>
      </c>
      <c r="AU31" s="26" t="s">
        <v>72</v>
      </c>
      <c r="AV31" s="26" t="s">
        <v>72</v>
      </c>
      <c r="AW31" s="26">
        <v>35</v>
      </c>
      <c r="AX31" s="26">
        <v>2233.0659999999998</v>
      </c>
      <c r="AY31" s="24" t="s">
        <v>141</v>
      </c>
      <c r="AZ31" s="96">
        <v>32210</v>
      </c>
      <c r="BA31" s="96">
        <v>159083.783</v>
      </c>
      <c r="BB31" s="26">
        <v>60</v>
      </c>
      <c r="BC31" s="26">
        <v>857.005</v>
      </c>
      <c r="BD31" s="26">
        <v>23</v>
      </c>
      <c r="BE31" s="26">
        <v>261.90899999999999</v>
      </c>
      <c r="BF31" s="26">
        <v>97</v>
      </c>
      <c r="BG31" s="26">
        <v>7712.51</v>
      </c>
      <c r="BH31" s="26" t="s">
        <v>72</v>
      </c>
      <c r="BI31" s="26" t="s">
        <v>72</v>
      </c>
      <c r="BJ31" s="26" t="s">
        <v>72</v>
      </c>
      <c r="BK31" s="26" t="s">
        <v>72</v>
      </c>
      <c r="BL31" s="26">
        <v>1005</v>
      </c>
      <c r="BM31" s="26">
        <v>20619.967000000001</v>
      </c>
      <c r="BN31" s="26">
        <v>1002</v>
      </c>
      <c r="BO31" s="26">
        <v>5100.1310000000003</v>
      </c>
      <c r="BP31" s="26">
        <v>132</v>
      </c>
      <c r="BQ31" s="26">
        <v>2188.7040000000002</v>
      </c>
      <c r="BR31" s="96">
        <v>29891</v>
      </c>
      <c r="BS31" s="96">
        <v>122343.557</v>
      </c>
      <c r="BT31" s="26" t="s">
        <v>72</v>
      </c>
      <c r="BU31" s="26" t="s">
        <v>72</v>
      </c>
      <c r="BV31" s="26">
        <v>8</v>
      </c>
      <c r="BW31" s="26">
        <v>50.917999999999999</v>
      </c>
    </row>
    <row r="32" spans="1:75" s="14" customFormat="1" ht="11.25" customHeight="1" x14ac:dyDescent="0.15">
      <c r="A32" s="24" t="s">
        <v>142</v>
      </c>
      <c r="B32" s="96">
        <v>95082</v>
      </c>
      <c r="C32" s="96">
        <v>476473.09100000001</v>
      </c>
      <c r="D32" s="26">
        <v>862</v>
      </c>
      <c r="E32" s="26">
        <v>13284.545</v>
      </c>
      <c r="F32" s="26">
        <v>68</v>
      </c>
      <c r="G32" s="26">
        <v>4301.9750000000004</v>
      </c>
      <c r="H32" s="26">
        <v>57</v>
      </c>
      <c r="I32" s="26">
        <v>1981.4270000000001</v>
      </c>
      <c r="J32" s="26" t="s">
        <v>72</v>
      </c>
      <c r="K32" s="26" t="s">
        <v>72</v>
      </c>
      <c r="L32" s="26" t="s">
        <v>72</v>
      </c>
      <c r="M32" s="26" t="s">
        <v>72</v>
      </c>
      <c r="N32" s="26">
        <v>1201</v>
      </c>
      <c r="O32" s="26">
        <v>28715.006999999998</v>
      </c>
      <c r="P32" s="26">
        <v>1843</v>
      </c>
      <c r="Q32" s="26">
        <v>10766.328000000001</v>
      </c>
      <c r="R32" s="26">
        <v>757</v>
      </c>
      <c r="S32" s="26">
        <v>15164.892</v>
      </c>
      <c r="T32" s="96">
        <v>90294</v>
      </c>
      <c r="U32" s="96">
        <v>402258.91700000002</v>
      </c>
      <c r="V32" s="26" t="s">
        <v>72</v>
      </c>
      <c r="W32" s="26" t="s">
        <v>72</v>
      </c>
      <c r="X32" s="26">
        <v>45</v>
      </c>
      <c r="Y32" s="26">
        <v>1389.154</v>
      </c>
      <c r="Z32" s="24" t="s">
        <v>142</v>
      </c>
      <c r="AA32" s="96">
        <v>61355</v>
      </c>
      <c r="AB32" s="96">
        <v>289819.337</v>
      </c>
      <c r="AC32" s="26">
        <v>384</v>
      </c>
      <c r="AD32" s="26">
        <v>5787.5439999999999</v>
      </c>
      <c r="AE32" s="26">
        <v>21</v>
      </c>
      <c r="AF32" s="26">
        <v>317.43</v>
      </c>
      <c r="AG32" s="26">
        <v>25</v>
      </c>
      <c r="AH32" s="26">
        <v>950.93799999999999</v>
      </c>
      <c r="AI32" s="26" t="s">
        <v>72</v>
      </c>
      <c r="AJ32" s="26" t="s">
        <v>72</v>
      </c>
      <c r="AK32" s="26" t="s">
        <v>72</v>
      </c>
      <c r="AL32" s="26" t="s">
        <v>72</v>
      </c>
      <c r="AM32" s="26">
        <v>588</v>
      </c>
      <c r="AN32" s="26">
        <v>13568.862999999999</v>
      </c>
      <c r="AO32" s="26">
        <v>1285</v>
      </c>
      <c r="AP32" s="26">
        <v>7948.0910000000003</v>
      </c>
      <c r="AQ32" s="26">
        <v>230</v>
      </c>
      <c r="AR32" s="26">
        <v>4238.741</v>
      </c>
      <c r="AS32" s="96">
        <v>58822</v>
      </c>
      <c r="AT32" s="96">
        <v>257007.73</v>
      </c>
      <c r="AU32" s="26" t="s">
        <v>72</v>
      </c>
      <c r="AV32" s="26" t="s">
        <v>72</v>
      </c>
      <c r="AW32" s="26">
        <v>19</v>
      </c>
      <c r="AX32" s="26">
        <v>750.93899999999996</v>
      </c>
      <c r="AY32" s="24" t="s">
        <v>142</v>
      </c>
      <c r="AZ32" s="96">
        <v>33727</v>
      </c>
      <c r="BA32" s="96">
        <v>186653.75399999999</v>
      </c>
      <c r="BB32" s="26">
        <v>478</v>
      </c>
      <c r="BC32" s="26">
        <v>7497.0010000000002</v>
      </c>
      <c r="BD32" s="26">
        <v>47</v>
      </c>
      <c r="BE32" s="26">
        <v>3984.5450000000001</v>
      </c>
      <c r="BF32" s="26">
        <v>32</v>
      </c>
      <c r="BG32" s="26">
        <v>1030.489</v>
      </c>
      <c r="BH32" s="26" t="s">
        <v>72</v>
      </c>
      <c r="BI32" s="26" t="s">
        <v>72</v>
      </c>
      <c r="BJ32" s="26" t="s">
        <v>72</v>
      </c>
      <c r="BK32" s="26" t="s">
        <v>72</v>
      </c>
      <c r="BL32" s="26">
        <v>613</v>
      </c>
      <c r="BM32" s="26">
        <v>15146.144</v>
      </c>
      <c r="BN32" s="26">
        <v>558</v>
      </c>
      <c r="BO32" s="26">
        <v>2818.2370000000001</v>
      </c>
      <c r="BP32" s="26">
        <v>527</v>
      </c>
      <c r="BQ32" s="26">
        <v>10926.151</v>
      </c>
      <c r="BR32" s="96">
        <v>31472</v>
      </c>
      <c r="BS32" s="96">
        <v>145251.18700000001</v>
      </c>
      <c r="BT32" s="26" t="s">
        <v>72</v>
      </c>
      <c r="BU32" s="26" t="s">
        <v>72</v>
      </c>
      <c r="BV32" s="26">
        <v>26</v>
      </c>
      <c r="BW32" s="26">
        <v>638.21500000000003</v>
      </c>
    </row>
    <row r="33" spans="1:79" s="14" customFormat="1" ht="11.25" customHeight="1" x14ac:dyDescent="0.15">
      <c r="A33" s="24" t="s">
        <v>143</v>
      </c>
      <c r="B33" s="96">
        <v>230849</v>
      </c>
      <c r="C33" s="96">
        <v>1124301.469</v>
      </c>
      <c r="D33" s="26">
        <v>1974</v>
      </c>
      <c r="E33" s="26">
        <v>26297.362000000001</v>
      </c>
      <c r="F33" s="26">
        <v>246</v>
      </c>
      <c r="G33" s="26">
        <v>2804.3130000000001</v>
      </c>
      <c r="H33" s="26">
        <v>204</v>
      </c>
      <c r="I33" s="26">
        <v>4431.5460000000003</v>
      </c>
      <c r="J33" s="26" t="s">
        <v>72</v>
      </c>
      <c r="K33" s="26" t="s">
        <v>72</v>
      </c>
      <c r="L33" s="26" t="s">
        <v>72</v>
      </c>
      <c r="M33" s="26" t="s">
        <v>72</v>
      </c>
      <c r="N33" s="26">
        <v>3508</v>
      </c>
      <c r="O33" s="26">
        <v>75701.342000000004</v>
      </c>
      <c r="P33" s="26">
        <v>4033</v>
      </c>
      <c r="Q33" s="26">
        <v>23516.06</v>
      </c>
      <c r="R33" s="26">
        <v>1018</v>
      </c>
      <c r="S33" s="26">
        <v>19094.329999999998</v>
      </c>
      <c r="T33" s="96">
        <v>219866</v>
      </c>
      <c r="U33" s="96">
        <v>972456.51599999995</v>
      </c>
      <c r="V33" s="26" t="s">
        <v>72</v>
      </c>
      <c r="W33" s="26" t="s">
        <v>72</v>
      </c>
      <c r="X33" s="26">
        <v>156</v>
      </c>
      <c r="Y33" s="26">
        <v>3387.7780000000002</v>
      </c>
      <c r="Z33" s="24" t="s">
        <v>143</v>
      </c>
      <c r="AA33" s="96">
        <v>146778</v>
      </c>
      <c r="AB33" s="96">
        <v>688476.93099999998</v>
      </c>
      <c r="AC33" s="26">
        <v>975</v>
      </c>
      <c r="AD33" s="26">
        <v>12545.073</v>
      </c>
      <c r="AE33" s="26">
        <v>78</v>
      </c>
      <c r="AF33" s="26">
        <v>769.54399999999998</v>
      </c>
      <c r="AG33" s="26">
        <v>96</v>
      </c>
      <c r="AH33" s="26">
        <v>1998.4369999999999</v>
      </c>
      <c r="AI33" s="26" t="s">
        <v>72</v>
      </c>
      <c r="AJ33" s="26" t="s">
        <v>72</v>
      </c>
      <c r="AK33" s="26" t="s">
        <v>72</v>
      </c>
      <c r="AL33" s="26" t="s">
        <v>72</v>
      </c>
      <c r="AM33" s="26">
        <v>1614</v>
      </c>
      <c r="AN33" s="26">
        <v>33195.178999999996</v>
      </c>
      <c r="AO33" s="26">
        <v>2831</v>
      </c>
      <c r="AP33" s="26">
        <v>15982.01</v>
      </c>
      <c r="AQ33" s="26">
        <v>441</v>
      </c>
      <c r="AR33" s="26">
        <v>6698.5929999999998</v>
      </c>
      <c r="AS33" s="96">
        <v>140743</v>
      </c>
      <c r="AT33" s="96">
        <v>617288.09499999997</v>
      </c>
      <c r="AU33" s="26" t="s">
        <v>72</v>
      </c>
      <c r="AV33" s="26" t="s">
        <v>72</v>
      </c>
      <c r="AW33" s="26">
        <v>62</v>
      </c>
      <c r="AX33" s="26">
        <v>1345.135</v>
      </c>
      <c r="AY33" s="24" t="s">
        <v>143</v>
      </c>
      <c r="AZ33" s="96">
        <v>84071</v>
      </c>
      <c r="BA33" s="96">
        <v>435824.538</v>
      </c>
      <c r="BB33" s="26">
        <v>999</v>
      </c>
      <c r="BC33" s="26">
        <v>13752.289000000001</v>
      </c>
      <c r="BD33" s="26">
        <v>168</v>
      </c>
      <c r="BE33" s="26">
        <v>2034.769</v>
      </c>
      <c r="BF33" s="26">
        <v>108</v>
      </c>
      <c r="BG33" s="26">
        <v>2433.1089999999999</v>
      </c>
      <c r="BH33" s="26" t="s">
        <v>72</v>
      </c>
      <c r="BI33" s="26" t="s">
        <v>72</v>
      </c>
      <c r="BJ33" s="26" t="s">
        <v>72</v>
      </c>
      <c r="BK33" s="26" t="s">
        <v>72</v>
      </c>
      <c r="BL33" s="26">
        <v>1894</v>
      </c>
      <c r="BM33" s="26">
        <v>42506.163</v>
      </c>
      <c r="BN33" s="26">
        <v>1202</v>
      </c>
      <c r="BO33" s="26">
        <v>7534.05</v>
      </c>
      <c r="BP33" s="26">
        <v>577</v>
      </c>
      <c r="BQ33" s="26">
        <v>12395.736999999999</v>
      </c>
      <c r="BR33" s="96">
        <v>79123</v>
      </c>
      <c r="BS33" s="96">
        <v>355168.42099999997</v>
      </c>
      <c r="BT33" s="26" t="s">
        <v>72</v>
      </c>
      <c r="BU33" s="26" t="s">
        <v>72</v>
      </c>
      <c r="BV33" s="26">
        <v>94</v>
      </c>
      <c r="BW33" s="26">
        <v>2042.643</v>
      </c>
    </row>
    <row r="34" spans="1:79" s="14" customFormat="1" ht="11.25" customHeight="1" x14ac:dyDescent="0.15">
      <c r="A34" s="24"/>
      <c r="B34" s="96"/>
      <c r="C34" s="96"/>
      <c r="D34" s="26"/>
      <c r="E34" s="26"/>
      <c r="F34" s="26"/>
      <c r="G34" s="26"/>
      <c r="H34" s="26"/>
      <c r="I34" s="26"/>
      <c r="J34" s="26"/>
      <c r="K34" s="26"/>
      <c r="L34" s="26"/>
      <c r="M34" s="26"/>
      <c r="N34" s="26"/>
      <c r="O34" s="26"/>
      <c r="P34" s="26"/>
      <c r="Q34" s="26"/>
      <c r="R34" s="26"/>
      <c r="S34" s="26"/>
      <c r="T34" s="96"/>
      <c r="U34" s="96"/>
      <c r="V34" s="26"/>
      <c r="W34" s="26"/>
      <c r="X34" s="26"/>
      <c r="Y34" s="26"/>
      <c r="Z34" s="24"/>
      <c r="AA34" s="96"/>
      <c r="AB34" s="96"/>
      <c r="AC34" s="26"/>
      <c r="AD34" s="26"/>
      <c r="AE34" s="26"/>
      <c r="AF34" s="26"/>
      <c r="AG34" s="26"/>
      <c r="AH34" s="26"/>
      <c r="AI34" s="26"/>
      <c r="AJ34" s="26"/>
      <c r="AK34" s="26"/>
      <c r="AL34" s="26"/>
      <c r="AM34" s="26"/>
      <c r="AN34" s="26"/>
      <c r="AO34" s="26"/>
      <c r="AP34" s="26"/>
      <c r="AQ34" s="26"/>
      <c r="AR34" s="26"/>
      <c r="AS34" s="96"/>
      <c r="AT34" s="96"/>
      <c r="AU34" s="26"/>
      <c r="AV34" s="26"/>
      <c r="AW34" s="26"/>
      <c r="AX34" s="26"/>
      <c r="AY34" s="24"/>
      <c r="AZ34" s="96"/>
      <c r="BA34" s="96"/>
      <c r="BB34" s="26"/>
      <c r="BC34" s="26"/>
      <c r="BD34" s="26"/>
      <c r="BE34" s="26"/>
      <c r="BF34" s="26"/>
      <c r="BG34" s="26"/>
      <c r="BH34" s="26"/>
      <c r="BI34" s="26"/>
      <c r="BJ34" s="26"/>
      <c r="BK34" s="26"/>
      <c r="BL34" s="26"/>
      <c r="BM34" s="26"/>
      <c r="BN34" s="26"/>
      <c r="BO34" s="26"/>
      <c r="BP34" s="26"/>
      <c r="BQ34" s="26"/>
      <c r="BR34" s="96"/>
      <c r="BS34" s="96"/>
      <c r="BT34" s="26"/>
      <c r="BU34" s="26"/>
      <c r="BV34" s="26"/>
      <c r="BW34" s="26"/>
    </row>
    <row r="35" spans="1:79" s="14" customFormat="1" ht="11.25" customHeight="1" x14ac:dyDescent="0.15">
      <c r="A35" s="24" t="s">
        <v>144</v>
      </c>
      <c r="B35" s="96">
        <v>341531</v>
      </c>
      <c r="C35" s="96">
        <v>1659991.004</v>
      </c>
      <c r="D35" s="26">
        <v>1637</v>
      </c>
      <c r="E35" s="26">
        <v>23886.940999999999</v>
      </c>
      <c r="F35" s="26">
        <v>157</v>
      </c>
      <c r="G35" s="26">
        <v>1825.0520000000001</v>
      </c>
      <c r="H35" s="26">
        <v>88</v>
      </c>
      <c r="I35" s="26">
        <v>3170.0070000000001</v>
      </c>
      <c r="J35" s="26" t="s">
        <v>72</v>
      </c>
      <c r="K35" s="26" t="s">
        <v>72</v>
      </c>
      <c r="L35" s="26" t="s">
        <v>72</v>
      </c>
      <c r="M35" s="26" t="s">
        <v>72</v>
      </c>
      <c r="N35" s="26">
        <v>6621</v>
      </c>
      <c r="O35" s="26">
        <v>146012.76799999998</v>
      </c>
      <c r="P35" s="26">
        <v>6683</v>
      </c>
      <c r="Q35" s="26">
        <v>46777.43</v>
      </c>
      <c r="R35" s="26">
        <v>1201</v>
      </c>
      <c r="S35" s="26">
        <v>32043.166999999998</v>
      </c>
      <c r="T35" s="96">
        <v>325143</v>
      </c>
      <c r="U35" s="96">
        <v>1406267.57</v>
      </c>
      <c r="V35" s="26">
        <v>1</v>
      </c>
      <c r="W35" s="26">
        <v>8.0690000000000008</v>
      </c>
      <c r="X35" s="26">
        <v>76</v>
      </c>
      <c r="Y35" s="26">
        <v>2620.5709999999999</v>
      </c>
      <c r="Z35" s="24" t="s">
        <v>144</v>
      </c>
      <c r="AA35" s="96">
        <v>207559</v>
      </c>
      <c r="AB35" s="96">
        <v>946135.67099999997</v>
      </c>
      <c r="AC35" s="26">
        <v>711</v>
      </c>
      <c r="AD35" s="26">
        <v>10152.983</v>
      </c>
      <c r="AE35" s="26">
        <v>54</v>
      </c>
      <c r="AF35" s="26">
        <v>818.94200000000001</v>
      </c>
      <c r="AG35" s="26">
        <v>56</v>
      </c>
      <c r="AH35" s="26">
        <v>1503.039</v>
      </c>
      <c r="AI35" s="26" t="s">
        <v>72</v>
      </c>
      <c r="AJ35" s="26" t="s">
        <v>72</v>
      </c>
      <c r="AK35" s="26" t="s">
        <v>72</v>
      </c>
      <c r="AL35" s="26" t="s">
        <v>72</v>
      </c>
      <c r="AM35" s="26">
        <v>2692</v>
      </c>
      <c r="AN35" s="26">
        <v>54971.44</v>
      </c>
      <c r="AO35" s="26">
        <v>4248</v>
      </c>
      <c r="AP35" s="26">
        <v>27340.13</v>
      </c>
      <c r="AQ35" s="26">
        <v>226</v>
      </c>
      <c r="AR35" s="26">
        <v>5596.9250000000002</v>
      </c>
      <c r="AS35" s="96">
        <v>199572</v>
      </c>
      <c r="AT35" s="96">
        <v>845752.21200000006</v>
      </c>
      <c r="AU35" s="26" t="s">
        <v>72</v>
      </c>
      <c r="AV35" s="26" t="s">
        <v>72</v>
      </c>
      <c r="AW35" s="26">
        <v>49</v>
      </c>
      <c r="AX35" s="26">
        <v>1135.9929999999999</v>
      </c>
      <c r="AY35" s="24" t="s">
        <v>144</v>
      </c>
      <c r="AZ35" s="96">
        <v>133972</v>
      </c>
      <c r="BA35" s="96">
        <v>713855.33299999998</v>
      </c>
      <c r="BB35" s="26">
        <v>926</v>
      </c>
      <c r="BC35" s="26">
        <v>13733.958000000001</v>
      </c>
      <c r="BD35" s="26">
        <v>103</v>
      </c>
      <c r="BE35" s="26">
        <v>1006.11</v>
      </c>
      <c r="BF35" s="26">
        <v>32</v>
      </c>
      <c r="BG35" s="26">
        <v>1666.9680000000001</v>
      </c>
      <c r="BH35" s="26" t="s">
        <v>72</v>
      </c>
      <c r="BI35" s="26" t="s">
        <v>72</v>
      </c>
      <c r="BJ35" s="26" t="s">
        <v>72</v>
      </c>
      <c r="BK35" s="26" t="s">
        <v>72</v>
      </c>
      <c r="BL35" s="26">
        <v>3929</v>
      </c>
      <c r="BM35" s="26">
        <v>91041.327999999994</v>
      </c>
      <c r="BN35" s="26">
        <v>2435</v>
      </c>
      <c r="BO35" s="26">
        <v>19437.3</v>
      </c>
      <c r="BP35" s="26">
        <v>975</v>
      </c>
      <c r="BQ35" s="26">
        <v>26446.241999999998</v>
      </c>
      <c r="BR35" s="96">
        <v>125571</v>
      </c>
      <c r="BS35" s="96">
        <v>560515.35800000001</v>
      </c>
      <c r="BT35" s="26">
        <v>1</v>
      </c>
      <c r="BU35" s="26">
        <v>8.0690000000000008</v>
      </c>
      <c r="BV35" s="26">
        <v>27</v>
      </c>
      <c r="BW35" s="26">
        <v>1484.578</v>
      </c>
    </row>
    <row r="36" spans="1:79" s="14" customFormat="1" ht="11.25" customHeight="1" x14ac:dyDescent="0.15">
      <c r="A36" s="24" t="s">
        <v>145</v>
      </c>
      <c r="B36" s="96">
        <v>330888</v>
      </c>
      <c r="C36" s="96">
        <v>1557363.895</v>
      </c>
      <c r="D36" s="26">
        <v>1503</v>
      </c>
      <c r="E36" s="26">
        <v>20789.661</v>
      </c>
      <c r="F36" s="26">
        <v>299</v>
      </c>
      <c r="G36" s="26">
        <v>3404.2640000000001</v>
      </c>
      <c r="H36" s="26">
        <v>348</v>
      </c>
      <c r="I36" s="26">
        <v>8698.7200000000012</v>
      </c>
      <c r="J36" s="26" t="s">
        <v>72</v>
      </c>
      <c r="K36" s="26" t="s">
        <v>72</v>
      </c>
      <c r="L36" s="26" t="s">
        <v>72</v>
      </c>
      <c r="M36" s="26" t="s">
        <v>72</v>
      </c>
      <c r="N36" s="26">
        <v>6200</v>
      </c>
      <c r="O36" s="26">
        <v>149866.147</v>
      </c>
      <c r="P36" s="26">
        <v>3322</v>
      </c>
      <c r="Q36" s="26">
        <v>21784.010999999999</v>
      </c>
      <c r="R36" s="26">
        <v>2722</v>
      </c>
      <c r="S36" s="26">
        <v>49275.347999999998</v>
      </c>
      <c r="T36" s="96">
        <v>316491</v>
      </c>
      <c r="U36" s="96">
        <v>1303520.703</v>
      </c>
      <c r="V36" s="26">
        <v>3</v>
      </c>
      <c r="W36" s="26">
        <v>25.041</v>
      </c>
      <c r="X36" s="26">
        <v>164</v>
      </c>
      <c r="Y36" s="26">
        <v>2857.6109999999999</v>
      </c>
      <c r="Z36" s="24" t="s">
        <v>145</v>
      </c>
      <c r="AA36" s="96">
        <v>218519</v>
      </c>
      <c r="AB36" s="96">
        <v>978044.46</v>
      </c>
      <c r="AC36" s="26">
        <v>640</v>
      </c>
      <c r="AD36" s="26">
        <v>8772.9380000000001</v>
      </c>
      <c r="AE36" s="26">
        <v>109</v>
      </c>
      <c r="AF36" s="26">
        <v>1570.98</v>
      </c>
      <c r="AG36" s="26">
        <v>176</v>
      </c>
      <c r="AH36" s="26">
        <v>3544.951</v>
      </c>
      <c r="AI36" s="26" t="s">
        <v>72</v>
      </c>
      <c r="AJ36" s="26" t="s">
        <v>72</v>
      </c>
      <c r="AK36" s="26" t="s">
        <v>72</v>
      </c>
      <c r="AL36" s="26" t="s">
        <v>72</v>
      </c>
      <c r="AM36" s="26">
        <v>2918</v>
      </c>
      <c r="AN36" s="26">
        <v>66485.963000000003</v>
      </c>
      <c r="AO36" s="26">
        <v>2316</v>
      </c>
      <c r="AP36" s="26">
        <v>14601.019</v>
      </c>
      <c r="AQ36" s="26">
        <v>1099</v>
      </c>
      <c r="AR36" s="26">
        <v>17694.61</v>
      </c>
      <c r="AS36" s="96">
        <v>211258</v>
      </c>
      <c r="AT36" s="96">
        <v>865348.95799999998</v>
      </c>
      <c r="AU36" s="26">
        <v>3</v>
      </c>
      <c r="AV36" s="26">
        <v>25.041</v>
      </c>
      <c r="AW36" s="26">
        <v>94</v>
      </c>
      <c r="AX36" s="26">
        <v>1718.99</v>
      </c>
      <c r="AY36" s="24" t="s">
        <v>145</v>
      </c>
      <c r="AZ36" s="96">
        <v>112369</v>
      </c>
      <c r="BA36" s="96">
        <v>579319.43500000006</v>
      </c>
      <c r="BB36" s="26">
        <v>863</v>
      </c>
      <c r="BC36" s="26">
        <v>12016.723</v>
      </c>
      <c r="BD36" s="26">
        <v>190</v>
      </c>
      <c r="BE36" s="26">
        <v>1833.2840000000001</v>
      </c>
      <c r="BF36" s="26">
        <v>172</v>
      </c>
      <c r="BG36" s="26">
        <v>5153.7690000000002</v>
      </c>
      <c r="BH36" s="26" t="s">
        <v>72</v>
      </c>
      <c r="BI36" s="26" t="s">
        <v>72</v>
      </c>
      <c r="BJ36" s="26" t="s">
        <v>72</v>
      </c>
      <c r="BK36" s="26" t="s">
        <v>72</v>
      </c>
      <c r="BL36" s="26">
        <v>3282</v>
      </c>
      <c r="BM36" s="26">
        <v>83380.183999999994</v>
      </c>
      <c r="BN36" s="26">
        <v>1006</v>
      </c>
      <c r="BO36" s="26">
        <v>7182.9920000000002</v>
      </c>
      <c r="BP36" s="26">
        <v>1623</v>
      </c>
      <c r="BQ36" s="26">
        <v>31580.738000000001</v>
      </c>
      <c r="BR36" s="96">
        <v>105233</v>
      </c>
      <c r="BS36" s="96">
        <v>438171.745</v>
      </c>
      <c r="BT36" s="26" t="s">
        <v>72</v>
      </c>
      <c r="BU36" s="26" t="s">
        <v>72</v>
      </c>
      <c r="BV36" s="26">
        <v>70</v>
      </c>
      <c r="BW36" s="26">
        <v>1138.6210000000001</v>
      </c>
      <c r="BX36" s="40"/>
      <c r="BY36" s="25"/>
      <c r="BZ36" s="40"/>
      <c r="CA36" s="25"/>
    </row>
    <row r="37" spans="1:79" s="14" customFormat="1" ht="11.25" customHeight="1" x14ac:dyDescent="0.15">
      <c r="A37" s="24" t="s">
        <v>146</v>
      </c>
      <c r="B37" s="96">
        <v>965842</v>
      </c>
      <c r="C37" s="96">
        <v>4493561.2980000004</v>
      </c>
      <c r="D37" s="26">
        <v>4212</v>
      </c>
      <c r="E37" s="26">
        <v>71109.843000000008</v>
      </c>
      <c r="F37" s="26">
        <v>1678</v>
      </c>
      <c r="G37" s="26">
        <v>24856.835999999999</v>
      </c>
      <c r="H37" s="26">
        <v>684</v>
      </c>
      <c r="I37" s="26">
        <v>21783.470999999998</v>
      </c>
      <c r="J37" s="26" t="s">
        <v>72</v>
      </c>
      <c r="K37" s="26" t="s">
        <v>72</v>
      </c>
      <c r="L37" s="26" t="s">
        <v>72</v>
      </c>
      <c r="M37" s="26" t="s">
        <v>72</v>
      </c>
      <c r="N37" s="26">
        <v>21469</v>
      </c>
      <c r="O37" s="26">
        <v>502317.64300000004</v>
      </c>
      <c r="P37" s="26">
        <v>38956</v>
      </c>
      <c r="Q37" s="26">
        <v>228695.606</v>
      </c>
      <c r="R37" s="26">
        <v>4209</v>
      </c>
      <c r="S37" s="26">
        <v>83766.991999999998</v>
      </c>
      <c r="T37" s="96">
        <v>894552</v>
      </c>
      <c r="U37" s="96">
        <v>3560444.9</v>
      </c>
      <c r="V37" s="26">
        <v>82</v>
      </c>
      <c r="W37" s="26">
        <v>586.00700000000006</v>
      </c>
      <c r="X37" s="26">
        <v>627</v>
      </c>
      <c r="Y37" s="26">
        <v>20110.258999999998</v>
      </c>
      <c r="Z37" s="24" t="s">
        <v>146</v>
      </c>
      <c r="AA37" s="96">
        <v>600918</v>
      </c>
      <c r="AB37" s="96">
        <v>2585260.5950000002</v>
      </c>
      <c r="AC37" s="26">
        <v>1983</v>
      </c>
      <c r="AD37" s="26">
        <v>31819.312000000002</v>
      </c>
      <c r="AE37" s="26">
        <v>470</v>
      </c>
      <c r="AF37" s="26">
        <v>8375.857</v>
      </c>
      <c r="AG37" s="26">
        <v>378</v>
      </c>
      <c r="AH37" s="26">
        <v>12083.903</v>
      </c>
      <c r="AI37" s="26" t="s">
        <v>72</v>
      </c>
      <c r="AJ37" s="26" t="s">
        <v>72</v>
      </c>
      <c r="AK37" s="26" t="s">
        <v>72</v>
      </c>
      <c r="AL37" s="26" t="s">
        <v>72</v>
      </c>
      <c r="AM37" s="26">
        <v>8606</v>
      </c>
      <c r="AN37" s="26">
        <v>179021.87899999999</v>
      </c>
      <c r="AO37" s="26">
        <v>25921</v>
      </c>
      <c r="AP37" s="26">
        <v>146188.408</v>
      </c>
      <c r="AQ37" s="26">
        <v>1050</v>
      </c>
      <c r="AR37" s="26">
        <v>18216.381000000001</v>
      </c>
      <c r="AS37" s="96">
        <v>562470</v>
      </c>
      <c r="AT37" s="96">
        <v>2189250.8969999999</v>
      </c>
      <c r="AU37" s="26">
        <v>40</v>
      </c>
      <c r="AV37" s="26">
        <v>303.95800000000003</v>
      </c>
      <c r="AW37" s="26">
        <v>345</v>
      </c>
      <c r="AX37" s="26">
        <v>11169.948</v>
      </c>
      <c r="AY37" s="24" t="s">
        <v>146</v>
      </c>
      <c r="AZ37" s="96">
        <v>364924</v>
      </c>
      <c r="BA37" s="96">
        <v>1908300.703</v>
      </c>
      <c r="BB37" s="26">
        <v>2229</v>
      </c>
      <c r="BC37" s="26">
        <v>39290.531000000003</v>
      </c>
      <c r="BD37" s="26">
        <v>1208</v>
      </c>
      <c r="BE37" s="26">
        <v>16480.978999999999</v>
      </c>
      <c r="BF37" s="26">
        <v>306</v>
      </c>
      <c r="BG37" s="26">
        <v>9699.5679999999993</v>
      </c>
      <c r="BH37" s="26" t="s">
        <v>72</v>
      </c>
      <c r="BI37" s="26" t="s">
        <v>72</v>
      </c>
      <c r="BJ37" s="26" t="s">
        <v>72</v>
      </c>
      <c r="BK37" s="26" t="s">
        <v>72</v>
      </c>
      <c r="BL37" s="26">
        <v>12863</v>
      </c>
      <c r="BM37" s="26">
        <v>323295.76400000002</v>
      </c>
      <c r="BN37" s="26">
        <v>13035</v>
      </c>
      <c r="BO37" s="26">
        <v>82507.198000000004</v>
      </c>
      <c r="BP37" s="26">
        <v>3159</v>
      </c>
      <c r="BQ37" s="26">
        <v>65550.611000000004</v>
      </c>
      <c r="BR37" s="96">
        <v>332082</v>
      </c>
      <c r="BS37" s="96">
        <v>1371194.003</v>
      </c>
      <c r="BT37" s="26">
        <v>42</v>
      </c>
      <c r="BU37" s="26">
        <v>282.04899999999998</v>
      </c>
      <c r="BV37" s="26">
        <v>282</v>
      </c>
      <c r="BW37" s="26">
        <v>8940.3109999999997</v>
      </c>
    </row>
    <row r="38" spans="1:79" s="14" customFormat="1" ht="11.25" customHeight="1" x14ac:dyDescent="0.15">
      <c r="A38" s="24" t="s">
        <v>147</v>
      </c>
      <c r="B38" s="96">
        <v>160165</v>
      </c>
      <c r="C38" s="96">
        <v>719566.57799999998</v>
      </c>
      <c r="D38" s="26">
        <v>515</v>
      </c>
      <c r="E38" s="26">
        <v>5671.67</v>
      </c>
      <c r="F38" s="26">
        <v>79</v>
      </c>
      <c r="G38" s="26">
        <v>955.303</v>
      </c>
      <c r="H38" s="26">
        <v>689</v>
      </c>
      <c r="I38" s="26">
        <v>12232.994999999999</v>
      </c>
      <c r="J38" s="26" t="s">
        <v>72</v>
      </c>
      <c r="K38" s="26" t="s">
        <v>72</v>
      </c>
      <c r="L38" s="26" t="s">
        <v>72</v>
      </c>
      <c r="M38" s="26" t="s">
        <v>72</v>
      </c>
      <c r="N38" s="26">
        <v>4026</v>
      </c>
      <c r="O38" s="26">
        <v>82136.194000000003</v>
      </c>
      <c r="P38" s="26">
        <v>4852</v>
      </c>
      <c r="Q38" s="26">
        <v>28136.472999999998</v>
      </c>
      <c r="R38" s="26">
        <v>562</v>
      </c>
      <c r="S38" s="26">
        <v>9702.8090000000011</v>
      </c>
      <c r="T38" s="96">
        <v>149442</v>
      </c>
      <c r="U38" s="96">
        <v>580731.13399999996</v>
      </c>
      <c r="V38" s="26" t="s">
        <v>72</v>
      </c>
      <c r="W38" s="26" t="s">
        <v>72</v>
      </c>
      <c r="X38" s="26">
        <v>66</v>
      </c>
      <c r="Y38" s="26">
        <v>2511.8290000000002</v>
      </c>
      <c r="Z38" s="24" t="s">
        <v>147</v>
      </c>
      <c r="AA38" s="96">
        <v>106683</v>
      </c>
      <c r="AB38" s="96">
        <v>452693.54100000003</v>
      </c>
      <c r="AC38" s="26">
        <v>265</v>
      </c>
      <c r="AD38" s="26">
        <v>2530.4969999999998</v>
      </c>
      <c r="AE38" s="26">
        <v>15</v>
      </c>
      <c r="AF38" s="26">
        <v>130.59200000000001</v>
      </c>
      <c r="AG38" s="26">
        <v>353</v>
      </c>
      <c r="AH38" s="26">
        <v>6236.9740000000002</v>
      </c>
      <c r="AI38" s="26" t="s">
        <v>72</v>
      </c>
      <c r="AJ38" s="26" t="s">
        <v>72</v>
      </c>
      <c r="AK38" s="26" t="s">
        <v>72</v>
      </c>
      <c r="AL38" s="26" t="s">
        <v>72</v>
      </c>
      <c r="AM38" s="26">
        <v>1993</v>
      </c>
      <c r="AN38" s="26">
        <v>39068.421000000002</v>
      </c>
      <c r="AO38" s="26">
        <v>3335</v>
      </c>
      <c r="AP38" s="26">
        <v>17785.228999999999</v>
      </c>
      <c r="AQ38" s="26">
        <v>198</v>
      </c>
      <c r="AR38" s="26">
        <v>2099.5529999999999</v>
      </c>
      <c r="AS38" s="96">
        <v>100524</v>
      </c>
      <c r="AT38" s="96">
        <v>384842.27500000002</v>
      </c>
      <c r="AU38" s="26" t="s">
        <v>72</v>
      </c>
      <c r="AV38" s="26" t="s">
        <v>72</v>
      </c>
      <c r="AW38" s="26">
        <v>32</v>
      </c>
      <c r="AX38" s="26">
        <v>1902.7940000000001</v>
      </c>
      <c r="AY38" s="24" t="s">
        <v>147</v>
      </c>
      <c r="AZ38" s="96">
        <v>53482</v>
      </c>
      <c r="BA38" s="96">
        <v>266873.03700000001</v>
      </c>
      <c r="BB38" s="26">
        <v>250</v>
      </c>
      <c r="BC38" s="26">
        <v>3141.1729999999998</v>
      </c>
      <c r="BD38" s="26">
        <v>64</v>
      </c>
      <c r="BE38" s="26">
        <v>824.71100000000001</v>
      </c>
      <c r="BF38" s="26">
        <v>336</v>
      </c>
      <c r="BG38" s="26">
        <v>5996.0209999999997</v>
      </c>
      <c r="BH38" s="26" t="s">
        <v>72</v>
      </c>
      <c r="BI38" s="26" t="s">
        <v>72</v>
      </c>
      <c r="BJ38" s="26" t="s">
        <v>72</v>
      </c>
      <c r="BK38" s="26" t="s">
        <v>72</v>
      </c>
      <c r="BL38" s="26">
        <v>2033</v>
      </c>
      <c r="BM38" s="26">
        <v>43067.773000000001</v>
      </c>
      <c r="BN38" s="26">
        <v>1517</v>
      </c>
      <c r="BO38" s="26">
        <v>10351.244000000001</v>
      </c>
      <c r="BP38" s="26">
        <v>364</v>
      </c>
      <c r="BQ38" s="26">
        <v>7603.2560000000003</v>
      </c>
      <c r="BR38" s="96">
        <v>48918</v>
      </c>
      <c r="BS38" s="96">
        <v>195888.859</v>
      </c>
      <c r="BT38" s="26" t="s">
        <v>72</v>
      </c>
      <c r="BU38" s="26" t="s">
        <v>72</v>
      </c>
      <c r="BV38" s="26">
        <v>34</v>
      </c>
      <c r="BW38" s="26">
        <v>609.03499999999997</v>
      </c>
    </row>
    <row r="39" spans="1:79" s="14" customFormat="1" ht="11.25" customHeight="1" x14ac:dyDescent="0.15">
      <c r="A39" s="24" t="s">
        <v>148</v>
      </c>
      <c r="B39" s="96">
        <v>125349</v>
      </c>
      <c r="C39" s="96">
        <v>580654.10800000001</v>
      </c>
      <c r="D39" s="26">
        <v>182</v>
      </c>
      <c r="E39" s="26">
        <v>1918.1219999999998</v>
      </c>
      <c r="F39" s="26">
        <v>93</v>
      </c>
      <c r="G39" s="26">
        <v>1152.752</v>
      </c>
      <c r="H39" s="26">
        <v>575</v>
      </c>
      <c r="I39" s="26">
        <v>20446.842000000001</v>
      </c>
      <c r="J39" s="26" t="s">
        <v>72</v>
      </c>
      <c r="K39" s="26" t="s">
        <v>72</v>
      </c>
      <c r="L39" s="26" t="s">
        <v>72</v>
      </c>
      <c r="M39" s="26" t="s">
        <v>72</v>
      </c>
      <c r="N39" s="26">
        <v>3309</v>
      </c>
      <c r="O39" s="26">
        <v>68237.22</v>
      </c>
      <c r="P39" s="26">
        <v>1954</v>
      </c>
      <c r="Q39" s="26">
        <v>15455.414000000001</v>
      </c>
      <c r="R39" s="26">
        <v>572</v>
      </c>
      <c r="S39" s="26">
        <v>12460.437</v>
      </c>
      <c r="T39" s="96">
        <v>118664</v>
      </c>
      <c r="U39" s="96">
        <v>460983.321</v>
      </c>
      <c r="V39" s="26" t="s">
        <v>72</v>
      </c>
      <c r="W39" s="26" t="s">
        <v>72</v>
      </c>
      <c r="X39" s="26">
        <v>80</v>
      </c>
      <c r="Y39" s="26">
        <v>10575.918</v>
      </c>
      <c r="Z39" s="24" t="s">
        <v>148</v>
      </c>
      <c r="AA39" s="96">
        <v>80500</v>
      </c>
      <c r="AB39" s="96">
        <v>340108.49900000001</v>
      </c>
      <c r="AC39" s="26">
        <v>66</v>
      </c>
      <c r="AD39" s="26">
        <v>736.53300000000002</v>
      </c>
      <c r="AE39" s="26">
        <v>17</v>
      </c>
      <c r="AF39" s="26">
        <v>291.20499999999998</v>
      </c>
      <c r="AG39" s="26">
        <v>308</v>
      </c>
      <c r="AH39" s="26">
        <v>5794.8950000000004</v>
      </c>
      <c r="AI39" s="26" t="s">
        <v>72</v>
      </c>
      <c r="AJ39" s="26" t="s">
        <v>72</v>
      </c>
      <c r="AK39" s="26" t="s">
        <v>72</v>
      </c>
      <c r="AL39" s="26" t="s">
        <v>72</v>
      </c>
      <c r="AM39" s="26">
        <v>1494</v>
      </c>
      <c r="AN39" s="26">
        <v>27860.394</v>
      </c>
      <c r="AO39" s="26">
        <v>1253</v>
      </c>
      <c r="AP39" s="26">
        <v>7793.9520000000002</v>
      </c>
      <c r="AQ39" s="26">
        <v>191</v>
      </c>
      <c r="AR39" s="26">
        <v>3792.7530000000002</v>
      </c>
      <c r="AS39" s="96">
        <v>77171</v>
      </c>
      <c r="AT39" s="96">
        <v>293838.76699999999</v>
      </c>
      <c r="AU39" s="26" t="s">
        <v>72</v>
      </c>
      <c r="AV39" s="26" t="s">
        <v>72</v>
      </c>
      <c r="AW39" s="26">
        <v>54</v>
      </c>
      <c r="AX39" s="26">
        <v>682.36500000000001</v>
      </c>
      <c r="AY39" s="24" t="s">
        <v>148</v>
      </c>
      <c r="AZ39" s="96">
        <v>44849</v>
      </c>
      <c r="BA39" s="96">
        <v>240545.609</v>
      </c>
      <c r="BB39" s="26">
        <v>116</v>
      </c>
      <c r="BC39" s="26">
        <v>1181.5889999999999</v>
      </c>
      <c r="BD39" s="26">
        <v>76</v>
      </c>
      <c r="BE39" s="26">
        <v>861.54700000000003</v>
      </c>
      <c r="BF39" s="26">
        <v>267</v>
      </c>
      <c r="BG39" s="26">
        <v>14651.947</v>
      </c>
      <c r="BH39" s="26" t="s">
        <v>72</v>
      </c>
      <c r="BI39" s="26" t="s">
        <v>72</v>
      </c>
      <c r="BJ39" s="26" t="s">
        <v>72</v>
      </c>
      <c r="BK39" s="26" t="s">
        <v>72</v>
      </c>
      <c r="BL39" s="26">
        <v>1815</v>
      </c>
      <c r="BM39" s="26">
        <v>40376.826000000001</v>
      </c>
      <c r="BN39" s="26">
        <v>701</v>
      </c>
      <c r="BO39" s="26">
        <v>7661.4620000000004</v>
      </c>
      <c r="BP39" s="26">
        <v>381</v>
      </c>
      <c r="BQ39" s="26">
        <v>8667.6839999999993</v>
      </c>
      <c r="BR39" s="96">
        <v>41493</v>
      </c>
      <c r="BS39" s="96">
        <v>167144.554</v>
      </c>
      <c r="BT39" s="26" t="s">
        <v>72</v>
      </c>
      <c r="BU39" s="26" t="s">
        <v>72</v>
      </c>
      <c r="BV39" s="26">
        <v>26</v>
      </c>
      <c r="BW39" s="26">
        <v>9893.5529999999999</v>
      </c>
    </row>
    <row r="40" spans="1:79" s="14" customFormat="1" ht="11.25" customHeight="1" x14ac:dyDescent="0.15">
      <c r="A40" s="24"/>
      <c r="B40" s="96"/>
      <c r="C40" s="96"/>
      <c r="D40" s="26"/>
      <c r="E40" s="26"/>
      <c r="F40" s="26"/>
      <c r="G40" s="26"/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96"/>
      <c r="U40" s="96"/>
      <c r="V40" s="26"/>
      <c r="W40" s="26"/>
      <c r="X40" s="26"/>
      <c r="Y40" s="26"/>
      <c r="Z40" s="24"/>
      <c r="AA40" s="96"/>
      <c r="AB40" s="96"/>
      <c r="AC40" s="26"/>
      <c r="AD40" s="26"/>
      <c r="AE40" s="26"/>
      <c r="AF40" s="26"/>
      <c r="AG40" s="26"/>
      <c r="AH40" s="26"/>
      <c r="AI40" s="26"/>
      <c r="AJ40" s="26"/>
      <c r="AK40" s="26"/>
      <c r="AL40" s="26"/>
      <c r="AM40" s="26"/>
      <c r="AN40" s="26"/>
      <c r="AO40" s="26"/>
      <c r="AP40" s="26"/>
      <c r="AQ40" s="26"/>
      <c r="AR40" s="26"/>
      <c r="AS40" s="96"/>
      <c r="AT40" s="96"/>
      <c r="AU40" s="26"/>
      <c r="AV40" s="26"/>
      <c r="AW40" s="26"/>
      <c r="AX40" s="26"/>
      <c r="AY40" s="24"/>
      <c r="AZ40" s="96"/>
      <c r="BA40" s="96"/>
      <c r="BB40" s="26"/>
      <c r="BC40" s="26"/>
      <c r="BD40" s="26"/>
      <c r="BE40" s="26"/>
      <c r="BF40" s="26"/>
      <c r="BG40" s="26"/>
      <c r="BH40" s="26"/>
      <c r="BI40" s="26"/>
      <c r="BJ40" s="26"/>
      <c r="BK40" s="26"/>
      <c r="BL40" s="26"/>
      <c r="BM40" s="26"/>
      <c r="BN40" s="26"/>
      <c r="BO40" s="26"/>
      <c r="BP40" s="26"/>
      <c r="BQ40" s="26"/>
      <c r="BR40" s="96"/>
      <c r="BS40" s="96"/>
      <c r="BT40" s="26"/>
      <c r="BU40" s="26"/>
      <c r="BV40" s="26"/>
      <c r="BW40" s="26"/>
    </row>
    <row r="41" spans="1:79" s="14" customFormat="1" ht="11.25" customHeight="1" x14ac:dyDescent="0.15">
      <c r="A41" s="24" t="s">
        <v>149</v>
      </c>
      <c r="B41" s="96">
        <v>497601</v>
      </c>
      <c r="C41" s="96">
        <v>2493545.835</v>
      </c>
      <c r="D41" s="26">
        <v>2071</v>
      </c>
      <c r="E41" s="26">
        <v>33428.648000000001</v>
      </c>
      <c r="F41" s="26">
        <v>620</v>
      </c>
      <c r="G41" s="26">
        <v>6727.3179999999993</v>
      </c>
      <c r="H41" s="26">
        <v>764</v>
      </c>
      <c r="I41" s="26">
        <v>12925.484</v>
      </c>
      <c r="J41" s="26" t="s">
        <v>72</v>
      </c>
      <c r="K41" s="26" t="s">
        <v>72</v>
      </c>
      <c r="L41" s="26" t="s">
        <v>72</v>
      </c>
      <c r="M41" s="26" t="s">
        <v>72</v>
      </c>
      <c r="N41" s="26">
        <v>8604</v>
      </c>
      <c r="O41" s="26">
        <v>178320.74699999997</v>
      </c>
      <c r="P41" s="26">
        <v>7255</v>
      </c>
      <c r="Q41" s="26">
        <v>48043.313999999998</v>
      </c>
      <c r="R41" s="26">
        <v>1849</v>
      </c>
      <c r="S41" s="26">
        <v>43976.762000000002</v>
      </c>
      <c r="T41" s="96">
        <v>476408</v>
      </c>
      <c r="U41" s="96">
        <v>2170032.8229999999</v>
      </c>
      <c r="V41" s="26">
        <v>30</v>
      </c>
      <c r="W41" s="26">
        <v>90.739000000000004</v>
      </c>
      <c r="X41" s="26">
        <v>316</v>
      </c>
      <c r="Y41" s="26">
        <v>5963.5739999999996</v>
      </c>
      <c r="Z41" s="24" t="s">
        <v>149</v>
      </c>
      <c r="AA41" s="96">
        <v>330974</v>
      </c>
      <c r="AB41" s="96">
        <v>1584390.361</v>
      </c>
      <c r="AC41" s="26">
        <v>869</v>
      </c>
      <c r="AD41" s="26">
        <v>14183.119000000001</v>
      </c>
      <c r="AE41" s="26">
        <v>241</v>
      </c>
      <c r="AF41" s="26">
        <v>2880.174</v>
      </c>
      <c r="AG41" s="26">
        <v>396</v>
      </c>
      <c r="AH41" s="26">
        <v>6151.4830000000002</v>
      </c>
      <c r="AI41" s="26" t="s">
        <v>72</v>
      </c>
      <c r="AJ41" s="26" t="s">
        <v>72</v>
      </c>
      <c r="AK41" s="26" t="s">
        <v>72</v>
      </c>
      <c r="AL41" s="26" t="s">
        <v>72</v>
      </c>
      <c r="AM41" s="26">
        <v>3863</v>
      </c>
      <c r="AN41" s="26">
        <v>78640.183999999994</v>
      </c>
      <c r="AO41" s="26">
        <v>4650</v>
      </c>
      <c r="AP41" s="26">
        <v>29773.210999999999</v>
      </c>
      <c r="AQ41" s="26">
        <v>623</v>
      </c>
      <c r="AR41" s="26">
        <v>14735.768</v>
      </c>
      <c r="AS41" s="96">
        <v>320309</v>
      </c>
      <c r="AT41" s="96">
        <v>1437954.175</v>
      </c>
      <c r="AU41" s="26">
        <v>23</v>
      </c>
      <c r="AV41" s="26">
        <v>72.247</v>
      </c>
      <c r="AW41" s="26">
        <v>179</v>
      </c>
      <c r="AX41" s="26">
        <v>2976.9409999999998</v>
      </c>
      <c r="AY41" s="24" t="s">
        <v>149</v>
      </c>
      <c r="AZ41" s="96">
        <v>166627</v>
      </c>
      <c r="BA41" s="96">
        <v>909155.47400000005</v>
      </c>
      <c r="BB41" s="26">
        <v>1202</v>
      </c>
      <c r="BC41" s="26">
        <v>19245.528999999999</v>
      </c>
      <c r="BD41" s="26">
        <v>379</v>
      </c>
      <c r="BE41" s="26">
        <v>3847.1439999999998</v>
      </c>
      <c r="BF41" s="26">
        <v>368</v>
      </c>
      <c r="BG41" s="26">
        <v>6774.0010000000002</v>
      </c>
      <c r="BH41" s="26" t="s">
        <v>72</v>
      </c>
      <c r="BI41" s="26" t="s">
        <v>72</v>
      </c>
      <c r="BJ41" s="26" t="s">
        <v>72</v>
      </c>
      <c r="BK41" s="26" t="s">
        <v>72</v>
      </c>
      <c r="BL41" s="26">
        <v>4741</v>
      </c>
      <c r="BM41" s="26">
        <v>99680.562999999995</v>
      </c>
      <c r="BN41" s="26">
        <v>2605</v>
      </c>
      <c r="BO41" s="26">
        <v>18270.102999999999</v>
      </c>
      <c r="BP41" s="26">
        <v>1226</v>
      </c>
      <c r="BQ41" s="26">
        <v>29240.993999999999</v>
      </c>
      <c r="BR41" s="96">
        <v>156099</v>
      </c>
      <c r="BS41" s="96">
        <v>732078.64800000004</v>
      </c>
      <c r="BT41" s="26">
        <v>7</v>
      </c>
      <c r="BU41" s="26">
        <v>18.492000000000001</v>
      </c>
      <c r="BV41" s="26">
        <v>137</v>
      </c>
      <c r="BW41" s="26">
        <v>2986.6329999999998</v>
      </c>
    </row>
    <row r="42" spans="1:79" s="14" customFormat="1" ht="11.25" customHeight="1" x14ac:dyDescent="0.15">
      <c r="A42" s="24" t="s">
        <v>150</v>
      </c>
      <c r="B42" s="96">
        <v>2404443</v>
      </c>
      <c r="C42" s="96">
        <v>13981439.1</v>
      </c>
      <c r="D42" s="26">
        <v>4</v>
      </c>
      <c r="E42" s="26">
        <v>58.599999999999994</v>
      </c>
      <c r="F42" s="26">
        <v>2989</v>
      </c>
      <c r="G42" s="26">
        <v>44220.918000000005</v>
      </c>
      <c r="H42" s="26">
        <v>9331</v>
      </c>
      <c r="I42" s="26">
        <v>192005.95699999999</v>
      </c>
      <c r="J42" s="26" t="s">
        <v>72</v>
      </c>
      <c r="K42" s="26" t="s">
        <v>72</v>
      </c>
      <c r="L42" s="26" t="s">
        <v>72</v>
      </c>
      <c r="M42" s="26" t="s">
        <v>72</v>
      </c>
      <c r="N42" s="26">
        <v>21613</v>
      </c>
      <c r="O42" s="26">
        <v>461809.74600000004</v>
      </c>
      <c r="P42" s="26">
        <v>122419</v>
      </c>
      <c r="Q42" s="26">
        <v>1039798.008</v>
      </c>
      <c r="R42" s="26">
        <v>6685</v>
      </c>
      <c r="S42" s="26">
        <v>146653.58600000001</v>
      </c>
      <c r="T42" s="96">
        <v>2241400</v>
      </c>
      <c r="U42" s="96">
        <v>12096868.464</v>
      </c>
      <c r="V42" s="26">
        <v>2</v>
      </c>
      <c r="W42" s="26">
        <v>23.821000000000002</v>
      </c>
      <c r="X42" s="26">
        <v>1310</v>
      </c>
      <c r="Y42" s="26">
        <v>35708.048999999999</v>
      </c>
      <c r="Z42" s="24" t="s">
        <v>150</v>
      </c>
      <c r="AA42" s="96">
        <v>1597063</v>
      </c>
      <c r="AB42" s="96">
        <v>9013054.5879999995</v>
      </c>
      <c r="AC42" s="26">
        <v>1</v>
      </c>
      <c r="AD42" s="26">
        <v>40.228999999999999</v>
      </c>
      <c r="AE42" s="26">
        <v>820</v>
      </c>
      <c r="AF42" s="26">
        <v>10809.717000000001</v>
      </c>
      <c r="AG42" s="26">
        <v>4469</v>
      </c>
      <c r="AH42" s="26">
        <v>81969.557000000001</v>
      </c>
      <c r="AI42" s="26" t="s">
        <v>72</v>
      </c>
      <c r="AJ42" s="26" t="s">
        <v>72</v>
      </c>
      <c r="AK42" s="26" t="s">
        <v>72</v>
      </c>
      <c r="AL42" s="26" t="s">
        <v>72</v>
      </c>
      <c r="AM42" s="26">
        <v>9195</v>
      </c>
      <c r="AN42" s="26">
        <v>183604.21900000001</v>
      </c>
      <c r="AO42" s="26">
        <v>83274</v>
      </c>
      <c r="AP42" s="26">
        <v>675093.48600000003</v>
      </c>
      <c r="AQ42" s="26">
        <v>2737</v>
      </c>
      <c r="AR42" s="26">
        <v>47849.64</v>
      </c>
      <c r="AS42" s="96">
        <v>1496565</v>
      </c>
      <c r="AT42" s="96">
        <v>8013663.9189999998</v>
      </c>
      <c r="AU42" s="26">
        <v>2</v>
      </c>
      <c r="AV42" s="26">
        <v>23.821000000000002</v>
      </c>
      <c r="AW42" s="26">
        <v>628</v>
      </c>
      <c r="AX42" s="26">
        <v>10969.003000000001</v>
      </c>
      <c r="AY42" s="24" t="s">
        <v>150</v>
      </c>
      <c r="AZ42" s="96">
        <v>807380</v>
      </c>
      <c r="BA42" s="96">
        <v>4968384.5120000001</v>
      </c>
      <c r="BB42" s="26">
        <v>3</v>
      </c>
      <c r="BC42" s="26">
        <v>18.370999999999999</v>
      </c>
      <c r="BD42" s="26">
        <v>2169</v>
      </c>
      <c r="BE42" s="26">
        <v>33411.201000000001</v>
      </c>
      <c r="BF42" s="26">
        <v>4862</v>
      </c>
      <c r="BG42" s="26">
        <v>110036.4</v>
      </c>
      <c r="BH42" s="26" t="s">
        <v>72</v>
      </c>
      <c r="BI42" s="26" t="s">
        <v>72</v>
      </c>
      <c r="BJ42" s="26" t="s">
        <v>72</v>
      </c>
      <c r="BK42" s="26" t="s">
        <v>72</v>
      </c>
      <c r="BL42" s="26">
        <v>12418</v>
      </c>
      <c r="BM42" s="26">
        <v>278205.527</v>
      </c>
      <c r="BN42" s="26">
        <v>39145</v>
      </c>
      <c r="BO42" s="26">
        <v>364704.522</v>
      </c>
      <c r="BP42" s="26">
        <v>3948</v>
      </c>
      <c r="BQ42" s="26">
        <v>98803.945999999996</v>
      </c>
      <c r="BR42" s="96">
        <v>744835</v>
      </c>
      <c r="BS42" s="96">
        <v>4083204.5449999999</v>
      </c>
      <c r="BT42" s="26" t="s">
        <v>72</v>
      </c>
      <c r="BU42" s="26" t="s">
        <v>72</v>
      </c>
      <c r="BV42" s="26">
        <v>682</v>
      </c>
      <c r="BW42" s="26">
        <v>24739.045999999998</v>
      </c>
    </row>
    <row r="43" spans="1:79" s="14" customFormat="1" ht="11.25" customHeight="1" x14ac:dyDescent="0.15">
      <c r="A43" s="24" t="s">
        <v>151</v>
      </c>
      <c r="B43" s="96">
        <v>700573</v>
      </c>
      <c r="C43" s="96">
        <v>3448769.9</v>
      </c>
      <c r="D43" s="26">
        <v>2499</v>
      </c>
      <c r="E43" s="26">
        <v>45468.487000000001</v>
      </c>
      <c r="F43" s="26">
        <v>1251</v>
      </c>
      <c r="G43" s="26">
        <v>15561.882999999998</v>
      </c>
      <c r="H43" s="26">
        <v>839</v>
      </c>
      <c r="I43" s="26">
        <v>28471.552</v>
      </c>
      <c r="J43" s="26" t="s">
        <v>72</v>
      </c>
      <c r="K43" s="26" t="s">
        <v>72</v>
      </c>
      <c r="L43" s="26" t="s">
        <v>72</v>
      </c>
      <c r="M43" s="26" t="s">
        <v>72</v>
      </c>
      <c r="N43" s="26">
        <v>10848</v>
      </c>
      <c r="O43" s="26">
        <v>234397.45499999999</v>
      </c>
      <c r="P43" s="26">
        <v>17666</v>
      </c>
      <c r="Q43" s="26">
        <v>122858.284</v>
      </c>
      <c r="R43" s="26">
        <v>1755</v>
      </c>
      <c r="S43" s="26">
        <v>33594.839</v>
      </c>
      <c r="T43" s="96">
        <v>665715</v>
      </c>
      <c r="U43" s="96">
        <v>2968417.4</v>
      </c>
      <c r="V43" s="26" t="s">
        <v>72</v>
      </c>
      <c r="W43" s="26" t="s">
        <v>72</v>
      </c>
      <c r="X43" s="26">
        <v>248</v>
      </c>
      <c r="Y43" s="26">
        <v>11246.384999999998</v>
      </c>
      <c r="Z43" s="24" t="s">
        <v>151</v>
      </c>
      <c r="AA43" s="96">
        <v>461494</v>
      </c>
      <c r="AB43" s="96">
        <v>2168467.6979999999</v>
      </c>
      <c r="AC43" s="26">
        <v>1206</v>
      </c>
      <c r="AD43" s="26">
        <v>18903.613000000001</v>
      </c>
      <c r="AE43" s="26">
        <v>368</v>
      </c>
      <c r="AF43" s="26">
        <v>4453.7969999999996</v>
      </c>
      <c r="AG43" s="26">
        <v>360</v>
      </c>
      <c r="AH43" s="26">
        <v>12294.029</v>
      </c>
      <c r="AI43" s="26" t="s">
        <v>72</v>
      </c>
      <c r="AJ43" s="26" t="s">
        <v>72</v>
      </c>
      <c r="AK43" s="26" t="s">
        <v>72</v>
      </c>
      <c r="AL43" s="26" t="s">
        <v>72</v>
      </c>
      <c r="AM43" s="26">
        <v>4618</v>
      </c>
      <c r="AN43" s="26">
        <v>94289.502999999997</v>
      </c>
      <c r="AO43" s="26">
        <v>12708</v>
      </c>
      <c r="AP43" s="26">
        <v>83690.819000000003</v>
      </c>
      <c r="AQ43" s="26">
        <v>809</v>
      </c>
      <c r="AR43" s="26">
        <v>11862.989</v>
      </c>
      <c r="AS43" s="96">
        <v>441425</v>
      </c>
      <c r="AT43" s="96">
        <v>1942972.9480000001</v>
      </c>
      <c r="AU43" s="26" t="s">
        <v>72</v>
      </c>
      <c r="AV43" s="26" t="s">
        <v>72</v>
      </c>
      <c r="AW43" s="26">
        <v>114</v>
      </c>
      <c r="AX43" s="26">
        <v>4288.8909999999996</v>
      </c>
      <c r="AY43" s="24" t="s">
        <v>151</v>
      </c>
      <c r="AZ43" s="96">
        <v>239079</v>
      </c>
      <c r="BA43" s="96">
        <v>1280302.202</v>
      </c>
      <c r="BB43" s="26">
        <v>1293</v>
      </c>
      <c r="BC43" s="26">
        <v>26564.874</v>
      </c>
      <c r="BD43" s="26">
        <v>883</v>
      </c>
      <c r="BE43" s="26">
        <v>11108.085999999999</v>
      </c>
      <c r="BF43" s="26">
        <v>479</v>
      </c>
      <c r="BG43" s="26">
        <v>16177.522999999999</v>
      </c>
      <c r="BH43" s="26" t="s">
        <v>72</v>
      </c>
      <c r="BI43" s="26" t="s">
        <v>72</v>
      </c>
      <c r="BJ43" s="26" t="s">
        <v>72</v>
      </c>
      <c r="BK43" s="26" t="s">
        <v>72</v>
      </c>
      <c r="BL43" s="26">
        <v>6230</v>
      </c>
      <c r="BM43" s="26">
        <v>140107.95199999999</v>
      </c>
      <c r="BN43" s="26">
        <v>4958</v>
      </c>
      <c r="BO43" s="26">
        <v>39167.464999999997</v>
      </c>
      <c r="BP43" s="26">
        <v>946</v>
      </c>
      <c r="BQ43" s="26">
        <v>21731.85</v>
      </c>
      <c r="BR43" s="96">
        <v>224290</v>
      </c>
      <c r="BS43" s="96">
        <v>1025444.452</v>
      </c>
      <c r="BT43" s="26" t="s">
        <v>72</v>
      </c>
      <c r="BU43" s="26" t="s">
        <v>72</v>
      </c>
      <c r="BV43" s="26">
        <v>134</v>
      </c>
      <c r="BW43" s="26">
        <v>6957.4939999999997</v>
      </c>
    </row>
    <row r="44" spans="1:79" s="14" customFormat="1" ht="11.25" customHeight="1" x14ac:dyDescent="0.15">
      <c r="A44" s="24" t="s">
        <v>152</v>
      </c>
      <c r="B44" s="96">
        <v>169285</v>
      </c>
      <c r="C44" s="96">
        <v>793646.87100000004</v>
      </c>
      <c r="D44" s="26">
        <v>329</v>
      </c>
      <c r="E44" s="26">
        <v>4927.5569999999998</v>
      </c>
      <c r="F44" s="26">
        <v>51</v>
      </c>
      <c r="G44" s="26">
        <v>714.03600000000006</v>
      </c>
      <c r="H44" s="26">
        <v>307</v>
      </c>
      <c r="I44" s="26">
        <v>7557.8240000000005</v>
      </c>
      <c r="J44" s="26" t="s">
        <v>72</v>
      </c>
      <c r="K44" s="26" t="s">
        <v>72</v>
      </c>
      <c r="L44" s="26" t="s">
        <v>72</v>
      </c>
      <c r="M44" s="26" t="s">
        <v>72</v>
      </c>
      <c r="N44" s="26">
        <v>3222</v>
      </c>
      <c r="O44" s="26">
        <v>63345.811999999998</v>
      </c>
      <c r="P44" s="26">
        <v>2987</v>
      </c>
      <c r="Q44" s="26">
        <v>20040.317999999999</v>
      </c>
      <c r="R44" s="26">
        <v>342</v>
      </c>
      <c r="S44" s="26">
        <v>6744.4</v>
      </c>
      <c r="T44" s="96">
        <v>162047</v>
      </c>
      <c r="U44" s="96">
        <v>690316.924</v>
      </c>
      <c r="V44" s="26" t="s">
        <v>72</v>
      </c>
      <c r="W44" s="26" t="s">
        <v>72</v>
      </c>
      <c r="X44" s="26">
        <v>74</v>
      </c>
      <c r="Y44" s="26">
        <v>2100.9360000000001</v>
      </c>
      <c r="Z44" s="24" t="s">
        <v>152</v>
      </c>
      <c r="AA44" s="96">
        <v>109030</v>
      </c>
      <c r="AB44" s="96">
        <v>490644.886</v>
      </c>
      <c r="AC44" s="26">
        <v>147</v>
      </c>
      <c r="AD44" s="26">
        <v>1957.866</v>
      </c>
      <c r="AE44" s="26">
        <v>16</v>
      </c>
      <c r="AF44" s="26">
        <v>266.30799999999999</v>
      </c>
      <c r="AG44" s="26">
        <v>144</v>
      </c>
      <c r="AH44" s="26">
        <v>3339.5070000000001</v>
      </c>
      <c r="AI44" s="26" t="s">
        <v>72</v>
      </c>
      <c r="AJ44" s="26" t="s">
        <v>72</v>
      </c>
      <c r="AK44" s="26" t="s">
        <v>72</v>
      </c>
      <c r="AL44" s="26" t="s">
        <v>72</v>
      </c>
      <c r="AM44" s="26">
        <v>1456</v>
      </c>
      <c r="AN44" s="26">
        <v>26256.542000000001</v>
      </c>
      <c r="AO44" s="26">
        <v>1917</v>
      </c>
      <c r="AP44" s="26">
        <v>12591.42</v>
      </c>
      <c r="AQ44" s="26">
        <v>125</v>
      </c>
      <c r="AR44" s="26">
        <v>2129.377</v>
      </c>
      <c r="AS44" s="96">
        <v>105225</v>
      </c>
      <c r="AT44" s="96">
        <v>444103.86599999998</v>
      </c>
      <c r="AU44" s="26" t="s">
        <v>72</v>
      </c>
      <c r="AV44" s="26" t="s">
        <v>72</v>
      </c>
      <c r="AW44" s="26">
        <v>30</v>
      </c>
      <c r="AX44" s="26">
        <v>1700.799</v>
      </c>
      <c r="AY44" s="24" t="s">
        <v>152</v>
      </c>
      <c r="AZ44" s="96">
        <v>60255</v>
      </c>
      <c r="BA44" s="96">
        <v>303001.98499999999</v>
      </c>
      <c r="BB44" s="26">
        <v>182</v>
      </c>
      <c r="BC44" s="26">
        <v>2969.6909999999998</v>
      </c>
      <c r="BD44" s="26">
        <v>35</v>
      </c>
      <c r="BE44" s="26">
        <v>447.72800000000001</v>
      </c>
      <c r="BF44" s="26">
        <v>163</v>
      </c>
      <c r="BG44" s="26">
        <v>4218.317</v>
      </c>
      <c r="BH44" s="26" t="s">
        <v>72</v>
      </c>
      <c r="BI44" s="26" t="s">
        <v>72</v>
      </c>
      <c r="BJ44" s="26" t="s">
        <v>72</v>
      </c>
      <c r="BK44" s="26" t="s">
        <v>72</v>
      </c>
      <c r="BL44" s="26">
        <v>1766</v>
      </c>
      <c r="BM44" s="26">
        <v>37089.269999999997</v>
      </c>
      <c r="BN44" s="26">
        <v>1070</v>
      </c>
      <c r="BO44" s="26">
        <v>7448.8980000000001</v>
      </c>
      <c r="BP44" s="26">
        <v>217</v>
      </c>
      <c r="BQ44" s="26">
        <v>4615.0230000000001</v>
      </c>
      <c r="BR44" s="96">
        <v>56822</v>
      </c>
      <c r="BS44" s="96">
        <v>246213.05799999999</v>
      </c>
      <c r="BT44" s="26" t="s">
        <v>72</v>
      </c>
      <c r="BU44" s="26" t="s">
        <v>72</v>
      </c>
      <c r="BV44" s="26">
        <v>44</v>
      </c>
      <c r="BW44" s="26">
        <v>400.137</v>
      </c>
    </row>
    <row r="45" spans="1:79" s="14" customFormat="1" ht="11.25" customHeight="1" x14ac:dyDescent="0.15">
      <c r="A45" s="24" t="s">
        <v>153</v>
      </c>
      <c r="B45" s="96">
        <v>184267</v>
      </c>
      <c r="C45" s="96">
        <v>871935.07299999997</v>
      </c>
      <c r="D45" s="26">
        <v>279</v>
      </c>
      <c r="E45" s="26">
        <v>4232.6260000000002</v>
      </c>
      <c r="F45" s="26">
        <v>130</v>
      </c>
      <c r="G45" s="26">
        <v>1611.739</v>
      </c>
      <c r="H45" s="26">
        <v>103</v>
      </c>
      <c r="I45" s="26">
        <v>3975.8090000000002</v>
      </c>
      <c r="J45" s="26" t="s">
        <v>72</v>
      </c>
      <c r="K45" s="26" t="s">
        <v>72</v>
      </c>
      <c r="L45" s="26" t="s">
        <v>72</v>
      </c>
      <c r="M45" s="26" t="s">
        <v>72</v>
      </c>
      <c r="N45" s="26">
        <v>2084</v>
      </c>
      <c r="O45" s="26">
        <v>49588.983</v>
      </c>
      <c r="P45" s="26">
        <v>5938</v>
      </c>
      <c r="Q45" s="26">
        <v>45099.140999999996</v>
      </c>
      <c r="R45" s="26">
        <v>392</v>
      </c>
      <c r="S45" s="26">
        <v>5406.1109999999999</v>
      </c>
      <c r="T45" s="96">
        <v>175341</v>
      </c>
      <c r="U45" s="96">
        <v>762020.66399999999</v>
      </c>
      <c r="V45" s="26" t="s">
        <v>72</v>
      </c>
      <c r="W45" s="26" t="s">
        <v>72</v>
      </c>
      <c r="X45" s="26">
        <v>28</v>
      </c>
      <c r="Y45" s="26">
        <v>2979.1710000000003</v>
      </c>
      <c r="Z45" s="24" t="s">
        <v>153</v>
      </c>
      <c r="AA45" s="96">
        <v>119282</v>
      </c>
      <c r="AB45" s="96">
        <v>547546.76399999997</v>
      </c>
      <c r="AC45" s="26">
        <v>140</v>
      </c>
      <c r="AD45" s="26">
        <v>2783.2809999999999</v>
      </c>
      <c r="AE45" s="26">
        <v>43</v>
      </c>
      <c r="AF45" s="26">
        <v>495.87400000000002</v>
      </c>
      <c r="AG45" s="26">
        <v>38</v>
      </c>
      <c r="AH45" s="26">
        <v>2869.4459999999999</v>
      </c>
      <c r="AI45" s="26" t="s">
        <v>72</v>
      </c>
      <c r="AJ45" s="26" t="s">
        <v>72</v>
      </c>
      <c r="AK45" s="26" t="s">
        <v>72</v>
      </c>
      <c r="AL45" s="26" t="s">
        <v>72</v>
      </c>
      <c r="AM45" s="26">
        <v>920</v>
      </c>
      <c r="AN45" s="26">
        <v>19537.478999999999</v>
      </c>
      <c r="AO45" s="26">
        <v>4276</v>
      </c>
      <c r="AP45" s="26">
        <v>31762.474999999999</v>
      </c>
      <c r="AQ45" s="26">
        <v>247</v>
      </c>
      <c r="AR45" s="26">
        <v>3042.8820000000001</v>
      </c>
      <c r="AS45" s="96">
        <v>113618</v>
      </c>
      <c r="AT45" s="96">
        <v>487055.32699999999</v>
      </c>
      <c r="AU45" s="26" t="s">
        <v>72</v>
      </c>
      <c r="AV45" s="26" t="s">
        <v>72</v>
      </c>
      <c r="AW45" s="26">
        <v>11</v>
      </c>
      <c r="AX45" s="26">
        <v>2541.1860000000001</v>
      </c>
      <c r="AY45" s="24" t="s">
        <v>153</v>
      </c>
      <c r="AZ45" s="96">
        <v>64985</v>
      </c>
      <c r="BA45" s="96">
        <v>324388.30900000001</v>
      </c>
      <c r="BB45" s="26">
        <v>139</v>
      </c>
      <c r="BC45" s="26">
        <v>1449.345</v>
      </c>
      <c r="BD45" s="26">
        <v>87</v>
      </c>
      <c r="BE45" s="26">
        <v>1115.865</v>
      </c>
      <c r="BF45" s="26">
        <v>65</v>
      </c>
      <c r="BG45" s="26">
        <v>1106.3630000000001</v>
      </c>
      <c r="BH45" s="26" t="s">
        <v>72</v>
      </c>
      <c r="BI45" s="26" t="s">
        <v>72</v>
      </c>
      <c r="BJ45" s="26" t="s">
        <v>72</v>
      </c>
      <c r="BK45" s="26" t="s">
        <v>72</v>
      </c>
      <c r="BL45" s="26">
        <v>1164</v>
      </c>
      <c r="BM45" s="26">
        <v>30051.504000000001</v>
      </c>
      <c r="BN45" s="26">
        <v>1662</v>
      </c>
      <c r="BO45" s="26">
        <v>13336.665999999999</v>
      </c>
      <c r="BP45" s="26">
        <v>145</v>
      </c>
      <c r="BQ45" s="26">
        <v>2363.2289999999998</v>
      </c>
      <c r="BR45" s="96">
        <v>61723</v>
      </c>
      <c r="BS45" s="96">
        <v>274965.337</v>
      </c>
      <c r="BT45" s="26" t="s">
        <v>72</v>
      </c>
      <c r="BU45" s="26" t="s">
        <v>72</v>
      </c>
      <c r="BV45" s="26">
        <v>17</v>
      </c>
      <c r="BW45" s="26">
        <v>437.98500000000001</v>
      </c>
    </row>
    <row r="46" spans="1:79" s="14" customFormat="1" ht="11.25" customHeight="1" x14ac:dyDescent="0.15">
      <c r="A46" s="24"/>
      <c r="B46" s="96"/>
      <c r="C46" s="9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96"/>
      <c r="U46" s="96"/>
      <c r="V46" s="26"/>
      <c r="W46" s="26"/>
      <c r="X46" s="26"/>
      <c r="Y46" s="26"/>
      <c r="Z46" s="24"/>
      <c r="AA46" s="96"/>
      <c r="AB46" s="96"/>
      <c r="AC46" s="26"/>
      <c r="AD46" s="26"/>
      <c r="AE46" s="26"/>
      <c r="AF46" s="26"/>
      <c r="AG46" s="26"/>
      <c r="AH46" s="26"/>
      <c r="AI46" s="26"/>
      <c r="AJ46" s="26"/>
      <c r="AK46" s="26"/>
      <c r="AL46" s="26"/>
      <c r="AM46" s="26"/>
      <c r="AN46" s="26"/>
      <c r="AO46" s="26"/>
      <c r="AP46" s="26"/>
      <c r="AQ46" s="26"/>
      <c r="AR46" s="26"/>
      <c r="AS46" s="96"/>
      <c r="AT46" s="96"/>
      <c r="AU46" s="26"/>
      <c r="AV46" s="26"/>
      <c r="AW46" s="26"/>
      <c r="AX46" s="26"/>
      <c r="AY46" s="24"/>
      <c r="AZ46" s="96"/>
      <c r="BA46" s="96"/>
      <c r="BB46" s="26"/>
      <c r="BC46" s="26"/>
      <c r="BD46" s="26"/>
      <c r="BE46" s="26"/>
      <c r="BF46" s="26"/>
      <c r="BG46" s="26"/>
      <c r="BH46" s="26"/>
      <c r="BI46" s="26"/>
      <c r="BJ46" s="26"/>
      <c r="BK46" s="26"/>
      <c r="BL46" s="26"/>
      <c r="BM46" s="26"/>
      <c r="BN46" s="26"/>
      <c r="BO46" s="26"/>
      <c r="BP46" s="26"/>
      <c r="BQ46" s="26"/>
      <c r="BR46" s="96"/>
      <c r="BS46" s="96"/>
      <c r="BT46" s="26"/>
      <c r="BU46" s="26"/>
      <c r="BV46" s="26"/>
      <c r="BW46" s="26"/>
    </row>
    <row r="47" spans="1:79" s="14" customFormat="1" ht="11.25" customHeight="1" x14ac:dyDescent="0.15">
      <c r="A47" s="24" t="s">
        <v>154</v>
      </c>
      <c r="B47" s="96">
        <v>31431</v>
      </c>
      <c r="C47" s="96">
        <v>151525.37</v>
      </c>
      <c r="D47" s="26">
        <v>110</v>
      </c>
      <c r="E47" s="26">
        <v>1644.674</v>
      </c>
      <c r="F47" s="26">
        <v>19</v>
      </c>
      <c r="G47" s="26">
        <v>205.37899999999999</v>
      </c>
      <c r="H47" s="26">
        <v>274</v>
      </c>
      <c r="I47" s="26">
        <v>3717.1409999999996</v>
      </c>
      <c r="J47" s="26" t="s">
        <v>72</v>
      </c>
      <c r="K47" s="26" t="s">
        <v>72</v>
      </c>
      <c r="L47" s="26" t="s">
        <v>72</v>
      </c>
      <c r="M47" s="26" t="s">
        <v>72</v>
      </c>
      <c r="N47" s="26">
        <v>1733</v>
      </c>
      <c r="O47" s="26">
        <v>36711.527999999998</v>
      </c>
      <c r="P47" s="26">
        <v>516</v>
      </c>
      <c r="Q47" s="26">
        <v>3293.8689999999997</v>
      </c>
      <c r="R47" s="26">
        <v>236</v>
      </c>
      <c r="S47" s="26">
        <v>3061.0680000000002</v>
      </c>
      <c r="T47" s="96">
        <v>28543</v>
      </c>
      <c r="U47" s="96">
        <v>102891.711</v>
      </c>
      <c r="V47" s="26" t="s">
        <v>72</v>
      </c>
      <c r="W47" s="26" t="s">
        <v>72</v>
      </c>
      <c r="X47" s="26">
        <v>3</v>
      </c>
      <c r="Y47" s="26">
        <v>10.486000000000001</v>
      </c>
      <c r="Z47" s="24" t="s">
        <v>154</v>
      </c>
      <c r="AA47" s="96">
        <v>21708</v>
      </c>
      <c r="AB47" s="96">
        <v>92358.343999999997</v>
      </c>
      <c r="AC47" s="26">
        <v>53</v>
      </c>
      <c r="AD47" s="26">
        <v>765.49199999999996</v>
      </c>
      <c r="AE47" s="26">
        <v>6</v>
      </c>
      <c r="AF47" s="26">
        <v>68.369</v>
      </c>
      <c r="AG47" s="26">
        <v>121</v>
      </c>
      <c r="AH47" s="26">
        <v>1663.01</v>
      </c>
      <c r="AI47" s="26" t="s">
        <v>72</v>
      </c>
      <c r="AJ47" s="26" t="s">
        <v>72</v>
      </c>
      <c r="AK47" s="26" t="s">
        <v>72</v>
      </c>
      <c r="AL47" s="26" t="s">
        <v>72</v>
      </c>
      <c r="AM47" s="26">
        <v>837</v>
      </c>
      <c r="AN47" s="26">
        <v>15049.022999999999</v>
      </c>
      <c r="AO47" s="26">
        <v>334</v>
      </c>
      <c r="AP47" s="26">
        <v>2116.1329999999998</v>
      </c>
      <c r="AQ47" s="26">
        <v>136</v>
      </c>
      <c r="AR47" s="26">
        <v>1189.1199999999999</v>
      </c>
      <c r="AS47" s="96">
        <v>20221</v>
      </c>
      <c r="AT47" s="96">
        <v>71507.197</v>
      </c>
      <c r="AU47" s="26" t="s">
        <v>72</v>
      </c>
      <c r="AV47" s="26" t="s">
        <v>72</v>
      </c>
      <c r="AW47" s="26">
        <v>1</v>
      </c>
      <c r="AX47" s="26">
        <v>4.8860000000000001</v>
      </c>
      <c r="AY47" s="24" t="s">
        <v>154</v>
      </c>
      <c r="AZ47" s="96">
        <v>9723</v>
      </c>
      <c r="BA47" s="96">
        <v>59167.025999999998</v>
      </c>
      <c r="BB47" s="26">
        <v>57</v>
      </c>
      <c r="BC47" s="26">
        <v>879.18200000000002</v>
      </c>
      <c r="BD47" s="26">
        <v>13</v>
      </c>
      <c r="BE47" s="26">
        <v>137.01</v>
      </c>
      <c r="BF47" s="26">
        <v>153</v>
      </c>
      <c r="BG47" s="26">
        <v>2054.1309999999999</v>
      </c>
      <c r="BH47" s="26" t="s">
        <v>72</v>
      </c>
      <c r="BI47" s="26" t="s">
        <v>72</v>
      </c>
      <c r="BJ47" s="26" t="s">
        <v>72</v>
      </c>
      <c r="BK47" s="26" t="s">
        <v>72</v>
      </c>
      <c r="BL47" s="26">
        <v>896</v>
      </c>
      <c r="BM47" s="26">
        <v>21662.505000000001</v>
      </c>
      <c r="BN47" s="26">
        <v>182</v>
      </c>
      <c r="BO47" s="26">
        <v>1177.7360000000001</v>
      </c>
      <c r="BP47" s="26">
        <v>100</v>
      </c>
      <c r="BQ47" s="26">
        <v>1871.9480000000001</v>
      </c>
      <c r="BR47" s="96">
        <v>8322</v>
      </c>
      <c r="BS47" s="96">
        <v>31384.513999999999</v>
      </c>
      <c r="BT47" s="26" t="s">
        <v>72</v>
      </c>
      <c r="BU47" s="26" t="s">
        <v>72</v>
      </c>
      <c r="BV47" s="26">
        <v>2</v>
      </c>
      <c r="BW47" s="26">
        <v>5.6</v>
      </c>
    </row>
    <row r="48" spans="1:79" s="14" customFormat="1" ht="11.25" customHeight="1" x14ac:dyDescent="0.15">
      <c r="A48" s="24" t="s">
        <v>155</v>
      </c>
      <c r="B48" s="96">
        <v>47078</v>
      </c>
      <c r="C48" s="96">
        <v>238234.73699999999</v>
      </c>
      <c r="D48" s="26">
        <v>346</v>
      </c>
      <c r="E48" s="26">
        <v>29201</v>
      </c>
      <c r="F48" s="26">
        <v>66</v>
      </c>
      <c r="G48" s="26">
        <v>1076.008</v>
      </c>
      <c r="H48" s="26">
        <v>28</v>
      </c>
      <c r="I48" s="26">
        <v>1128.059</v>
      </c>
      <c r="J48" s="26" t="s">
        <v>72</v>
      </c>
      <c r="K48" s="26" t="s">
        <v>72</v>
      </c>
      <c r="L48" s="26" t="s">
        <v>72</v>
      </c>
      <c r="M48" s="26" t="s">
        <v>72</v>
      </c>
      <c r="N48" s="26">
        <v>2540</v>
      </c>
      <c r="O48" s="26">
        <v>50300.554000000004</v>
      </c>
      <c r="P48" s="26">
        <v>534</v>
      </c>
      <c r="Q48" s="26">
        <v>4454.6390000000001</v>
      </c>
      <c r="R48" s="26">
        <v>132</v>
      </c>
      <c r="S48" s="26">
        <v>3137.4569999999999</v>
      </c>
      <c r="T48" s="96">
        <v>43432</v>
      </c>
      <c r="U48" s="96">
        <v>148937.01999999999</v>
      </c>
      <c r="V48" s="26" t="s">
        <v>72</v>
      </c>
      <c r="W48" s="26" t="s">
        <v>72</v>
      </c>
      <c r="X48" s="26">
        <v>15</v>
      </c>
      <c r="Y48" s="26">
        <v>464.71500000000003</v>
      </c>
      <c r="Z48" s="24" t="s">
        <v>155</v>
      </c>
      <c r="AA48" s="96">
        <v>32515</v>
      </c>
      <c r="AB48" s="96">
        <v>140062.83900000001</v>
      </c>
      <c r="AC48" s="26">
        <v>150</v>
      </c>
      <c r="AD48" s="26">
        <v>9551.7240000000002</v>
      </c>
      <c r="AE48" s="26">
        <v>19</v>
      </c>
      <c r="AF48" s="26">
        <v>312.52199999999999</v>
      </c>
      <c r="AG48" s="26">
        <v>8</v>
      </c>
      <c r="AH48" s="26">
        <v>524.07600000000002</v>
      </c>
      <c r="AI48" s="26" t="s">
        <v>72</v>
      </c>
      <c r="AJ48" s="26" t="s">
        <v>72</v>
      </c>
      <c r="AK48" s="26" t="s">
        <v>72</v>
      </c>
      <c r="AL48" s="26" t="s">
        <v>72</v>
      </c>
      <c r="AM48" s="26">
        <v>1252</v>
      </c>
      <c r="AN48" s="26">
        <v>22482.078000000001</v>
      </c>
      <c r="AO48" s="26">
        <v>365</v>
      </c>
      <c r="AP48" s="26">
        <v>2313.6</v>
      </c>
      <c r="AQ48" s="26">
        <v>36</v>
      </c>
      <c r="AR48" s="26">
        <v>633.14</v>
      </c>
      <c r="AS48" s="96">
        <v>30685</v>
      </c>
      <c r="AT48" s="96">
        <v>104245.69899999999</v>
      </c>
      <c r="AU48" s="26" t="s">
        <v>72</v>
      </c>
      <c r="AV48" s="26" t="s">
        <v>72</v>
      </c>
      <c r="AW48" s="26">
        <v>4</v>
      </c>
      <c r="AX48" s="26">
        <v>216.38200000000001</v>
      </c>
      <c r="AY48" s="24" t="s">
        <v>155</v>
      </c>
      <c r="AZ48" s="96">
        <v>14563</v>
      </c>
      <c r="BA48" s="96">
        <v>98171.898000000001</v>
      </c>
      <c r="BB48" s="26">
        <v>196</v>
      </c>
      <c r="BC48" s="26">
        <v>19649.276000000002</v>
      </c>
      <c r="BD48" s="26">
        <v>47</v>
      </c>
      <c r="BE48" s="26">
        <v>763.48599999999999</v>
      </c>
      <c r="BF48" s="26">
        <v>20</v>
      </c>
      <c r="BG48" s="26">
        <v>603.98299999999995</v>
      </c>
      <c r="BH48" s="26" t="s">
        <v>72</v>
      </c>
      <c r="BI48" s="26" t="s">
        <v>72</v>
      </c>
      <c r="BJ48" s="26" t="s">
        <v>72</v>
      </c>
      <c r="BK48" s="26" t="s">
        <v>72</v>
      </c>
      <c r="BL48" s="26">
        <v>1288</v>
      </c>
      <c r="BM48" s="26">
        <v>27818.475999999999</v>
      </c>
      <c r="BN48" s="26">
        <v>169</v>
      </c>
      <c r="BO48" s="26">
        <v>2141.0390000000002</v>
      </c>
      <c r="BP48" s="26">
        <v>96</v>
      </c>
      <c r="BQ48" s="26">
        <v>2504.317</v>
      </c>
      <c r="BR48" s="96">
        <v>12747</v>
      </c>
      <c r="BS48" s="96">
        <v>44691.321000000004</v>
      </c>
      <c r="BT48" s="26" t="s">
        <v>72</v>
      </c>
      <c r="BU48" s="26" t="s">
        <v>72</v>
      </c>
      <c r="BV48" s="26">
        <v>11</v>
      </c>
      <c r="BW48" s="26">
        <v>248.333</v>
      </c>
    </row>
    <row r="49" spans="1:75" s="14" customFormat="1" ht="11.25" customHeight="1" x14ac:dyDescent="0.15">
      <c r="A49" s="24" t="s">
        <v>156</v>
      </c>
      <c r="B49" s="96">
        <v>253239</v>
      </c>
      <c r="C49" s="96">
        <v>1115261.216</v>
      </c>
      <c r="D49" s="26">
        <v>962</v>
      </c>
      <c r="E49" s="26">
        <v>18539.493000000002</v>
      </c>
      <c r="F49" s="26">
        <v>104</v>
      </c>
      <c r="G49" s="26">
        <v>1197.9559999999999</v>
      </c>
      <c r="H49" s="26">
        <v>773</v>
      </c>
      <c r="I49" s="26">
        <v>25130.191999999999</v>
      </c>
      <c r="J49" s="26" t="s">
        <v>72</v>
      </c>
      <c r="K49" s="26" t="s">
        <v>72</v>
      </c>
      <c r="L49" s="26">
        <v>1</v>
      </c>
      <c r="M49" s="26">
        <v>29.648</v>
      </c>
      <c r="N49" s="26">
        <v>4992</v>
      </c>
      <c r="O49" s="26">
        <v>107663.743</v>
      </c>
      <c r="P49" s="26">
        <v>3699</v>
      </c>
      <c r="Q49" s="26">
        <v>23056.34</v>
      </c>
      <c r="R49" s="26">
        <v>410</v>
      </c>
      <c r="S49" s="26">
        <v>8481.357</v>
      </c>
      <c r="T49" s="96">
        <v>242298</v>
      </c>
      <c r="U49" s="96">
        <v>931162.48699999996</v>
      </c>
      <c r="V49" s="26" t="s">
        <v>72</v>
      </c>
      <c r="W49" s="26" t="s">
        <v>72</v>
      </c>
      <c r="X49" s="26">
        <v>128</v>
      </c>
      <c r="Y49" s="26">
        <v>5403.3029999999999</v>
      </c>
      <c r="Z49" s="24" t="s">
        <v>156</v>
      </c>
      <c r="AA49" s="96">
        <v>176073</v>
      </c>
      <c r="AB49" s="96">
        <v>742242.42599999998</v>
      </c>
      <c r="AC49" s="26">
        <v>350</v>
      </c>
      <c r="AD49" s="26">
        <v>8682.402</v>
      </c>
      <c r="AE49" s="26">
        <v>33</v>
      </c>
      <c r="AF49" s="26">
        <v>421.786</v>
      </c>
      <c r="AG49" s="26">
        <v>371</v>
      </c>
      <c r="AH49" s="26">
        <v>14855.317999999999</v>
      </c>
      <c r="AI49" s="26" t="s">
        <v>72</v>
      </c>
      <c r="AJ49" s="26" t="s">
        <v>72</v>
      </c>
      <c r="AK49" s="26">
        <v>1</v>
      </c>
      <c r="AL49" s="26">
        <v>29.648</v>
      </c>
      <c r="AM49" s="26">
        <v>2347</v>
      </c>
      <c r="AN49" s="26">
        <v>48538.118000000002</v>
      </c>
      <c r="AO49" s="26">
        <v>2835</v>
      </c>
      <c r="AP49" s="26">
        <v>17175.913</v>
      </c>
      <c r="AQ49" s="26">
        <v>173</v>
      </c>
      <c r="AR49" s="26">
        <v>3137.7809999999999</v>
      </c>
      <c r="AS49" s="96">
        <v>169963</v>
      </c>
      <c r="AT49" s="96">
        <v>649401.46</v>
      </c>
      <c r="AU49" s="26" t="s">
        <v>72</v>
      </c>
      <c r="AV49" s="26" t="s">
        <v>72</v>
      </c>
      <c r="AW49" s="26">
        <v>71</v>
      </c>
      <c r="AX49" s="26">
        <v>3013.9630000000002</v>
      </c>
      <c r="AY49" s="24" t="s">
        <v>156</v>
      </c>
      <c r="AZ49" s="96">
        <v>77166</v>
      </c>
      <c r="BA49" s="96">
        <v>373018.79</v>
      </c>
      <c r="BB49" s="26">
        <v>612</v>
      </c>
      <c r="BC49" s="26">
        <v>9857.0910000000003</v>
      </c>
      <c r="BD49" s="26">
        <v>71</v>
      </c>
      <c r="BE49" s="26">
        <v>776.17</v>
      </c>
      <c r="BF49" s="26">
        <v>402</v>
      </c>
      <c r="BG49" s="26">
        <v>10274.874</v>
      </c>
      <c r="BH49" s="26" t="s">
        <v>72</v>
      </c>
      <c r="BI49" s="26" t="s">
        <v>72</v>
      </c>
      <c r="BJ49" s="26" t="s">
        <v>72</v>
      </c>
      <c r="BK49" s="26" t="s">
        <v>72</v>
      </c>
      <c r="BL49" s="26">
        <v>2645</v>
      </c>
      <c r="BM49" s="26">
        <v>59125.625</v>
      </c>
      <c r="BN49" s="26">
        <v>864</v>
      </c>
      <c r="BO49" s="26">
        <v>5880.4269999999997</v>
      </c>
      <c r="BP49" s="26">
        <v>237</v>
      </c>
      <c r="BQ49" s="26">
        <v>5343.576</v>
      </c>
      <c r="BR49" s="96">
        <v>72335</v>
      </c>
      <c r="BS49" s="96">
        <v>281761.027</v>
      </c>
      <c r="BT49" s="26" t="s">
        <v>72</v>
      </c>
      <c r="BU49" s="26" t="s">
        <v>72</v>
      </c>
      <c r="BV49" s="26">
        <v>57</v>
      </c>
      <c r="BW49" s="26">
        <v>2389.34</v>
      </c>
    </row>
    <row r="50" spans="1:75" s="14" customFormat="1" ht="11.25" customHeight="1" x14ac:dyDescent="0.15">
      <c r="A50" s="24" t="s">
        <v>157</v>
      </c>
      <c r="B50" s="96">
        <v>340173</v>
      </c>
      <c r="C50" s="96">
        <v>1577960.0460000001</v>
      </c>
      <c r="D50" s="26">
        <v>1715</v>
      </c>
      <c r="E50" s="26">
        <v>27105.405999999999</v>
      </c>
      <c r="F50" s="26">
        <v>265</v>
      </c>
      <c r="G50" s="26">
        <v>3321.0590000000002</v>
      </c>
      <c r="H50" s="26">
        <v>411</v>
      </c>
      <c r="I50" s="26">
        <v>23181.850000000002</v>
      </c>
      <c r="J50" s="26" t="s">
        <v>72</v>
      </c>
      <c r="K50" s="26" t="s">
        <v>72</v>
      </c>
      <c r="L50" s="26" t="s">
        <v>72</v>
      </c>
      <c r="M50" s="26" t="s">
        <v>72</v>
      </c>
      <c r="N50" s="26">
        <v>6806</v>
      </c>
      <c r="O50" s="26">
        <v>148470.63099999999</v>
      </c>
      <c r="P50" s="26">
        <v>18605</v>
      </c>
      <c r="Q50" s="26">
        <v>101676.06200000001</v>
      </c>
      <c r="R50" s="26">
        <v>1075</v>
      </c>
      <c r="S50" s="26">
        <v>21231.647000000001</v>
      </c>
      <c r="T50" s="96">
        <v>311296</v>
      </c>
      <c r="U50" s="96">
        <v>1252973.3910000001</v>
      </c>
      <c r="V50" s="26" t="s">
        <v>72</v>
      </c>
      <c r="W50" s="26" t="s">
        <v>72</v>
      </c>
      <c r="X50" s="26">
        <v>202</v>
      </c>
      <c r="Y50" s="26">
        <v>13375.828000000001</v>
      </c>
      <c r="Z50" s="24" t="s">
        <v>157</v>
      </c>
      <c r="AA50" s="96">
        <v>227043</v>
      </c>
      <c r="AB50" s="96">
        <v>994259.00800000003</v>
      </c>
      <c r="AC50" s="26">
        <v>745</v>
      </c>
      <c r="AD50" s="26">
        <v>11471.007</v>
      </c>
      <c r="AE50" s="26">
        <v>58</v>
      </c>
      <c r="AF50" s="26">
        <v>901.88499999999999</v>
      </c>
      <c r="AG50" s="26">
        <v>184</v>
      </c>
      <c r="AH50" s="26">
        <v>6240.8429999999998</v>
      </c>
      <c r="AI50" s="26" t="s">
        <v>72</v>
      </c>
      <c r="AJ50" s="26" t="s">
        <v>72</v>
      </c>
      <c r="AK50" s="26" t="s">
        <v>72</v>
      </c>
      <c r="AL50" s="26" t="s">
        <v>72</v>
      </c>
      <c r="AM50" s="26">
        <v>3415</v>
      </c>
      <c r="AN50" s="26">
        <v>68856.703999999998</v>
      </c>
      <c r="AO50" s="26">
        <v>13260</v>
      </c>
      <c r="AP50" s="26">
        <v>69773</v>
      </c>
      <c r="AQ50" s="26">
        <v>395</v>
      </c>
      <c r="AR50" s="26">
        <v>7706.6170000000002</v>
      </c>
      <c r="AS50" s="96">
        <v>208986</v>
      </c>
      <c r="AT50" s="96">
        <v>829308.95200000005</v>
      </c>
      <c r="AU50" s="26" t="s">
        <v>72</v>
      </c>
      <c r="AV50" s="26" t="s">
        <v>72</v>
      </c>
      <c r="AW50" s="26">
        <v>73</v>
      </c>
      <c r="AX50" s="26">
        <v>2946.2809999999999</v>
      </c>
      <c r="AY50" s="24" t="s">
        <v>157</v>
      </c>
      <c r="AZ50" s="96">
        <v>113130</v>
      </c>
      <c r="BA50" s="96">
        <v>583701.03799999994</v>
      </c>
      <c r="BB50" s="26">
        <v>970</v>
      </c>
      <c r="BC50" s="26">
        <v>15634.398999999999</v>
      </c>
      <c r="BD50" s="26">
        <v>207</v>
      </c>
      <c r="BE50" s="26">
        <v>2419.174</v>
      </c>
      <c r="BF50" s="26">
        <v>227</v>
      </c>
      <c r="BG50" s="26">
        <v>16941.007000000001</v>
      </c>
      <c r="BH50" s="26" t="s">
        <v>72</v>
      </c>
      <c r="BI50" s="26" t="s">
        <v>72</v>
      </c>
      <c r="BJ50" s="26" t="s">
        <v>72</v>
      </c>
      <c r="BK50" s="26" t="s">
        <v>72</v>
      </c>
      <c r="BL50" s="26">
        <v>3391</v>
      </c>
      <c r="BM50" s="26">
        <v>79613.926999999996</v>
      </c>
      <c r="BN50" s="26">
        <v>5345</v>
      </c>
      <c r="BO50" s="26">
        <v>31903.062000000002</v>
      </c>
      <c r="BP50" s="26">
        <v>680</v>
      </c>
      <c r="BQ50" s="26">
        <v>13525.03</v>
      </c>
      <c r="BR50" s="96">
        <v>102310</v>
      </c>
      <c r="BS50" s="96">
        <v>423664.43900000001</v>
      </c>
      <c r="BT50" s="26" t="s">
        <v>72</v>
      </c>
      <c r="BU50" s="26" t="s">
        <v>72</v>
      </c>
      <c r="BV50" s="26">
        <v>129</v>
      </c>
      <c r="BW50" s="26">
        <v>10429.547</v>
      </c>
    </row>
    <row r="51" spans="1:75" s="14" customFormat="1" ht="11.25" customHeight="1" x14ac:dyDescent="0.15">
      <c r="A51" s="24" t="s">
        <v>158</v>
      </c>
      <c r="B51" s="96">
        <v>128073</v>
      </c>
      <c r="C51" s="96">
        <v>617213.27899999998</v>
      </c>
      <c r="D51" s="26">
        <v>258</v>
      </c>
      <c r="E51" s="26">
        <v>3312.5150000000003</v>
      </c>
      <c r="F51" s="26">
        <v>102</v>
      </c>
      <c r="G51" s="26">
        <v>1229.124</v>
      </c>
      <c r="H51" s="26">
        <v>512</v>
      </c>
      <c r="I51" s="26">
        <v>12058.438999999998</v>
      </c>
      <c r="J51" s="26" t="s">
        <v>72</v>
      </c>
      <c r="K51" s="26" t="s">
        <v>72</v>
      </c>
      <c r="L51" s="26" t="s">
        <v>72</v>
      </c>
      <c r="M51" s="26" t="s">
        <v>72</v>
      </c>
      <c r="N51" s="26">
        <v>3261</v>
      </c>
      <c r="O51" s="26">
        <v>74044.877000000008</v>
      </c>
      <c r="P51" s="26">
        <v>2251</v>
      </c>
      <c r="Q51" s="26">
        <v>11837.75</v>
      </c>
      <c r="R51" s="26">
        <v>377</v>
      </c>
      <c r="S51" s="26">
        <v>8589.9429999999993</v>
      </c>
      <c r="T51" s="96">
        <v>121312</v>
      </c>
      <c r="U51" s="96">
        <v>506140.63099999999</v>
      </c>
      <c r="V51" s="26" t="s">
        <v>72</v>
      </c>
      <c r="W51" s="26" t="s">
        <v>72</v>
      </c>
      <c r="X51" s="26">
        <v>62</v>
      </c>
      <c r="Y51" s="26">
        <v>1050.973</v>
      </c>
      <c r="Z51" s="24" t="s">
        <v>158</v>
      </c>
      <c r="AA51" s="96">
        <v>87797</v>
      </c>
      <c r="AB51" s="96">
        <v>398346.65500000003</v>
      </c>
      <c r="AC51" s="26">
        <v>94</v>
      </c>
      <c r="AD51" s="26">
        <v>1170.2070000000001</v>
      </c>
      <c r="AE51" s="26">
        <v>40</v>
      </c>
      <c r="AF51" s="26">
        <v>453.27199999999999</v>
      </c>
      <c r="AG51" s="26">
        <v>247</v>
      </c>
      <c r="AH51" s="26">
        <v>4770.57</v>
      </c>
      <c r="AI51" s="26" t="s">
        <v>72</v>
      </c>
      <c r="AJ51" s="26" t="s">
        <v>72</v>
      </c>
      <c r="AK51" s="26" t="s">
        <v>72</v>
      </c>
      <c r="AL51" s="26" t="s">
        <v>72</v>
      </c>
      <c r="AM51" s="26">
        <v>1540</v>
      </c>
      <c r="AN51" s="26">
        <v>32728.722000000002</v>
      </c>
      <c r="AO51" s="26">
        <v>1473</v>
      </c>
      <c r="AP51" s="26">
        <v>7367.0410000000002</v>
      </c>
      <c r="AQ51" s="26">
        <v>146</v>
      </c>
      <c r="AR51" s="26">
        <v>2420.12</v>
      </c>
      <c r="AS51" s="96">
        <v>84257</v>
      </c>
      <c r="AT51" s="96">
        <v>349436.723</v>
      </c>
      <c r="AU51" s="26" t="s">
        <v>72</v>
      </c>
      <c r="AV51" s="26" t="s">
        <v>72</v>
      </c>
      <c r="AW51" s="26">
        <v>37</v>
      </c>
      <c r="AX51" s="26">
        <v>353.48</v>
      </c>
      <c r="AY51" s="24" t="s">
        <v>158</v>
      </c>
      <c r="AZ51" s="96">
        <v>40276</v>
      </c>
      <c r="BA51" s="96">
        <v>218866.62400000001</v>
      </c>
      <c r="BB51" s="26">
        <v>164</v>
      </c>
      <c r="BC51" s="26">
        <v>2142.308</v>
      </c>
      <c r="BD51" s="26">
        <v>62</v>
      </c>
      <c r="BE51" s="26">
        <v>775.85199999999998</v>
      </c>
      <c r="BF51" s="26">
        <v>265</v>
      </c>
      <c r="BG51" s="26">
        <v>7287.8689999999997</v>
      </c>
      <c r="BH51" s="26" t="s">
        <v>72</v>
      </c>
      <c r="BI51" s="26" t="s">
        <v>72</v>
      </c>
      <c r="BJ51" s="26" t="s">
        <v>72</v>
      </c>
      <c r="BK51" s="26" t="s">
        <v>72</v>
      </c>
      <c r="BL51" s="26">
        <v>1721</v>
      </c>
      <c r="BM51" s="26">
        <v>41316.154999999999</v>
      </c>
      <c r="BN51" s="26">
        <v>778</v>
      </c>
      <c r="BO51" s="26">
        <v>4470.7089999999998</v>
      </c>
      <c r="BP51" s="26">
        <v>231</v>
      </c>
      <c r="BQ51" s="26">
        <v>6169.8230000000003</v>
      </c>
      <c r="BR51" s="96">
        <v>37055</v>
      </c>
      <c r="BS51" s="96">
        <v>156703.908</v>
      </c>
      <c r="BT51" s="26" t="s">
        <v>72</v>
      </c>
      <c r="BU51" s="26" t="s">
        <v>72</v>
      </c>
      <c r="BV51" s="26">
        <v>25</v>
      </c>
      <c r="BW51" s="26">
        <v>697.49300000000005</v>
      </c>
    </row>
    <row r="52" spans="1:75" s="14" customFormat="1" ht="11.25" customHeight="1" x14ac:dyDescent="0.15">
      <c r="A52" s="24"/>
      <c r="B52" s="96"/>
      <c r="C52" s="9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96"/>
      <c r="U52" s="96"/>
      <c r="V52" s="26"/>
      <c r="W52" s="26"/>
      <c r="X52" s="26"/>
      <c r="Y52" s="26"/>
      <c r="Z52" s="24"/>
      <c r="AA52" s="96"/>
      <c r="AB52" s="9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96"/>
      <c r="AT52" s="96"/>
      <c r="AU52" s="26"/>
      <c r="AV52" s="26"/>
      <c r="AW52" s="26"/>
      <c r="AX52" s="26"/>
      <c r="AY52" s="24"/>
      <c r="AZ52" s="96"/>
      <c r="BA52" s="96"/>
      <c r="BB52" s="26"/>
      <c r="BC52" s="26"/>
      <c r="BD52" s="26"/>
      <c r="BE52" s="26"/>
      <c r="BF52" s="26"/>
      <c r="BG52" s="26"/>
      <c r="BH52" s="26"/>
      <c r="BI52" s="26"/>
      <c r="BJ52" s="26"/>
      <c r="BK52" s="26"/>
      <c r="BL52" s="26"/>
      <c r="BM52" s="26"/>
      <c r="BN52" s="26"/>
      <c r="BO52" s="26"/>
      <c r="BP52" s="26"/>
      <c r="BQ52" s="26"/>
      <c r="BR52" s="96"/>
      <c r="BS52" s="96"/>
      <c r="BT52" s="26"/>
      <c r="BU52" s="26"/>
      <c r="BV52" s="26"/>
      <c r="BW52" s="26"/>
    </row>
    <row r="53" spans="1:75" s="14" customFormat="1" ht="11.25" customHeight="1" x14ac:dyDescent="0.15">
      <c r="A53" s="24" t="s">
        <v>159</v>
      </c>
      <c r="B53" s="96">
        <v>153084</v>
      </c>
      <c r="C53" s="96">
        <v>674026.348</v>
      </c>
      <c r="D53" s="26">
        <v>101</v>
      </c>
      <c r="E53" s="26">
        <v>1115.953</v>
      </c>
      <c r="F53" s="26">
        <v>70</v>
      </c>
      <c r="G53" s="26">
        <v>804.42499999999995</v>
      </c>
      <c r="H53" s="26">
        <v>76</v>
      </c>
      <c r="I53" s="26">
        <v>1757.1880000000001</v>
      </c>
      <c r="J53" s="26" t="s">
        <v>72</v>
      </c>
      <c r="K53" s="26" t="s">
        <v>72</v>
      </c>
      <c r="L53" s="26" t="s">
        <v>72</v>
      </c>
      <c r="M53" s="26" t="s">
        <v>72</v>
      </c>
      <c r="N53" s="26">
        <v>2532</v>
      </c>
      <c r="O53" s="26">
        <v>50609.203999999998</v>
      </c>
      <c r="P53" s="26">
        <v>3036</v>
      </c>
      <c r="Q53" s="26">
        <v>12408.415000000001</v>
      </c>
      <c r="R53" s="26">
        <v>471</v>
      </c>
      <c r="S53" s="26">
        <v>4196.8270000000002</v>
      </c>
      <c r="T53" s="96">
        <v>146798</v>
      </c>
      <c r="U53" s="96">
        <v>603134.33600000001</v>
      </c>
      <c r="V53" s="26" t="s">
        <v>72</v>
      </c>
      <c r="W53" s="26" t="s">
        <v>72</v>
      </c>
      <c r="X53" s="26">
        <v>27</v>
      </c>
      <c r="Y53" s="26">
        <v>404.15899999999999</v>
      </c>
      <c r="Z53" s="24" t="s">
        <v>159</v>
      </c>
      <c r="AA53" s="96">
        <v>105098</v>
      </c>
      <c r="AB53" s="96">
        <v>443796.74400000001</v>
      </c>
      <c r="AC53" s="26">
        <v>54</v>
      </c>
      <c r="AD53" s="26">
        <v>478.392</v>
      </c>
      <c r="AE53" s="26">
        <v>26</v>
      </c>
      <c r="AF53" s="26">
        <v>356.83699999999999</v>
      </c>
      <c r="AG53" s="26">
        <v>41</v>
      </c>
      <c r="AH53" s="26">
        <v>1134.653</v>
      </c>
      <c r="AI53" s="26" t="s">
        <v>72</v>
      </c>
      <c r="AJ53" s="26" t="s">
        <v>72</v>
      </c>
      <c r="AK53" s="26" t="s">
        <v>72</v>
      </c>
      <c r="AL53" s="26" t="s">
        <v>72</v>
      </c>
      <c r="AM53" s="26">
        <v>1093</v>
      </c>
      <c r="AN53" s="26">
        <v>19678.824000000001</v>
      </c>
      <c r="AO53" s="26">
        <v>2128</v>
      </c>
      <c r="AP53" s="26">
        <v>7940.5860000000002</v>
      </c>
      <c r="AQ53" s="26">
        <v>305</v>
      </c>
      <c r="AR53" s="26">
        <v>1739.9760000000001</v>
      </c>
      <c r="AS53" s="96">
        <v>101451</v>
      </c>
      <c r="AT53" s="96">
        <v>412467.47600000002</v>
      </c>
      <c r="AU53" s="26" t="s">
        <v>72</v>
      </c>
      <c r="AV53" s="26" t="s">
        <v>72</v>
      </c>
      <c r="AW53" s="26">
        <v>17</v>
      </c>
      <c r="AX53" s="26">
        <v>339.27199999999999</v>
      </c>
      <c r="AY53" s="24" t="s">
        <v>159</v>
      </c>
      <c r="AZ53" s="96">
        <v>47986</v>
      </c>
      <c r="BA53" s="96">
        <v>230229.60399999999</v>
      </c>
      <c r="BB53" s="26">
        <v>47</v>
      </c>
      <c r="BC53" s="26">
        <v>637.56100000000004</v>
      </c>
      <c r="BD53" s="26">
        <v>44</v>
      </c>
      <c r="BE53" s="26">
        <v>447.58800000000002</v>
      </c>
      <c r="BF53" s="26">
        <v>35</v>
      </c>
      <c r="BG53" s="26">
        <v>622.53499999999997</v>
      </c>
      <c r="BH53" s="26" t="s">
        <v>72</v>
      </c>
      <c r="BI53" s="26" t="s">
        <v>72</v>
      </c>
      <c r="BJ53" s="26" t="s">
        <v>72</v>
      </c>
      <c r="BK53" s="26" t="s">
        <v>72</v>
      </c>
      <c r="BL53" s="26">
        <v>1439</v>
      </c>
      <c r="BM53" s="26">
        <v>30930.38</v>
      </c>
      <c r="BN53" s="26">
        <v>908</v>
      </c>
      <c r="BO53" s="26">
        <v>4467.8289999999997</v>
      </c>
      <c r="BP53" s="26">
        <v>166</v>
      </c>
      <c r="BQ53" s="26">
        <v>2456.8510000000001</v>
      </c>
      <c r="BR53" s="96">
        <v>45347</v>
      </c>
      <c r="BS53" s="96">
        <v>190666.86</v>
      </c>
      <c r="BT53" s="26" t="s">
        <v>72</v>
      </c>
      <c r="BU53" s="26" t="s">
        <v>72</v>
      </c>
      <c r="BV53" s="26">
        <v>10</v>
      </c>
      <c r="BW53" s="26">
        <v>64.887</v>
      </c>
    </row>
    <row r="54" spans="1:75" s="14" customFormat="1" ht="11.25" customHeight="1" x14ac:dyDescent="0.15">
      <c r="A54" s="24" t="s">
        <v>160</v>
      </c>
      <c r="B54" s="96">
        <v>177297</v>
      </c>
      <c r="C54" s="96">
        <v>720339.43400000001</v>
      </c>
      <c r="D54" s="26">
        <v>338</v>
      </c>
      <c r="E54" s="26">
        <v>5145.2430000000004</v>
      </c>
      <c r="F54" s="26">
        <v>275</v>
      </c>
      <c r="G54" s="26">
        <v>6835.5230000000001</v>
      </c>
      <c r="H54" s="26">
        <v>46</v>
      </c>
      <c r="I54" s="26">
        <v>1885.365</v>
      </c>
      <c r="J54" s="26" t="s">
        <v>72</v>
      </c>
      <c r="K54" s="26" t="s">
        <v>72</v>
      </c>
      <c r="L54" s="26" t="s">
        <v>72</v>
      </c>
      <c r="M54" s="26" t="s">
        <v>72</v>
      </c>
      <c r="N54" s="26">
        <v>3749</v>
      </c>
      <c r="O54" s="26">
        <v>66619.047999999995</v>
      </c>
      <c r="P54" s="26">
        <v>2541</v>
      </c>
      <c r="Q54" s="26">
        <v>15266.647999999999</v>
      </c>
      <c r="R54" s="26">
        <v>478</v>
      </c>
      <c r="S54" s="26">
        <v>9383.09</v>
      </c>
      <c r="T54" s="96">
        <v>169870</v>
      </c>
      <c r="U54" s="96">
        <v>615204.51699999999</v>
      </c>
      <c r="V54" s="26" t="s">
        <v>72</v>
      </c>
      <c r="W54" s="26" t="s">
        <v>72</v>
      </c>
      <c r="X54" s="26">
        <v>36</v>
      </c>
      <c r="Y54" s="26">
        <v>1176.079</v>
      </c>
      <c r="Z54" s="24" t="s">
        <v>160</v>
      </c>
      <c r="AA54" s="96">
        <v>120752</v>
      </c>
      <c r="AB54" s="96">
        <v>461911.82799999998</v>
      </c>
      <c r="AC54" s="26">
        <v>118</v>
      </c>
      <c r="AD54" s="26">
        <v>1470.749</v>
      </c>
      <c r="AE54" s="26">
        <v>101</v>
      </c>
      <c r="AF54" s="26">
        <v>2425.7489999999998</v>
      </c>
      <c r="AG54" s="26">
        <v>16</v>
      </c>
      <c r="AH54" s="26">
        <v>919.98</v>
      </c>
      <c r="AI54" s="26" t="s">
        <v>72</v>
      </c>
      <c r="AJ54" s="26" t="s">
        <v>72</v>
      </c>
      <c r="AK54" s="26" t="s">
        <v>72</v>
      </c>
      <c r="AL54" s="26" t="s">
        <v>72</v>
      </c>
      <c r="AM54" s="26">
        <v>1691</v>
      </c>
      <c r="AN54" s="26">
        <v>28507.855</v>
      </c>
      <c r="AO54" s="26">
        <v>1974</v>
      </c>
      <c r="AP54" s="26">
        <v>11130.924999999999</v>
      </c>
      <c r="AQ54" s="26">
        <v>165</v>
      </c>
      <c r="AR54" s="26">
        <v>2920.8249999999998</v>
      </c>
      <c r="AS54" s="96">
        <v>116687</v>
      </c>
      <c r="AT54" s="96">
        <v>414535.745</v>
      </c>
      <c r="AU54" s="26" t="s">
        <v>72</v>
      </c>
      <c r="AV54" s="26" t="s">
        <v>72</v>
      </c>
      <c r="AW54" s="26">
        <v>7</v>
      </c>
      <c r="AX54" s="26">
        <v>396.03399999999999</v>
      </c>
      <c r="AY54" s="24" t="s">
        <v>160</v>
      </c>
      <c r="AZ54" s="96">
        <v>56545</v>
      </c>
      <c r="BA54" s="96">
        <v>258427.606</v>
      </c>
      <c r="BB54" s="26">
        <v>220</v>
      </c>
      <c r="BC54" s="26">
        <v>3674.4940000000001</v>
      </c>
      <c r="BD54" s="26">
        <v>174</v>
      </c>
      <c r="BE54" s="26">
        <v>4409.7740000000003</v>
      </c>
      <c r="BF54" s="26">
        <v>30</v>
      </c>
      <c r="BG54" s="26">
        <v>965.38499999999999</v>
      </c>
      <c r="BH54" s="26" t="s">
        <v>72</v>
      </c>
      <c r="BI54" s="26" t="s">
        <v>72</v>
      </c>
      <c r="BJ54" s="26" t="s">
        <v>72</v>
      </c>
      <c r="BK54" s="26" t="s">
        <v>72</v>
      </c>
      <c r="BL54" s="26">
        <v>2058</v>
      </c>
      <c r="BM54" s="26">
        <v>38111.192999999999</v>
      </c>
      <c r="BN54" s="26">
        <v>567</v>
      </c>
      <c r="BO54" s="26">
        <v>4135.723</v>
      </c>
      <c r="BP54" s="26">
        <v>313</v>
      </c>
      <c r="BQ54" s="26">
        <v>6462.2650000000003</v>
      </c>
      <c r="BR54" s="96">
        <v>53183</v>
      </c>
      <c r="BS54" s="96">
        <v>200668.772</v>
      </c>
      <c r="BT54" s="26" t="s">
        <v>72</v>
      </c>
      <c r="BU54" s="26" t="s">
        <v>72</v>
      </c>
      <c r="BV54" s="26">
        <v>29</v>
      </c>
      <c r="BW54" s="26">
        <v>780.04499999999996</v>
      </c>
    </row>
    <row r="55" spans="1:75" s="14" customFormat="1" ht="11.25" customHeight="1" x14ac:dyDescent="0.15">
      <c r="A55" s="24" t="s">
        <v>161</v>
      </c>
      <c r="B55" s="96">
        <v>181439</v>
      </c>
      <c r="C55" s="96">
        <v>750440.89099999995</v>
      </c>
      <c r="D55" s="26">
        <v>956</v>
      </c>
      <c r="E55" s="26">
        <v>13616.54</v>
      </c>
      <c r="F55" s="26">
        <v>208</v>
      </c>
      <c r="G55" s="26">
        <v>2583.0510000000004</v>
      </c>
      <c r="H55" s="26">
        <v>62</v>
      </c>
      <c r="I55" s="26">
        <v>2680.7429999999999</v>
      </c>
      <c r="J55" s="26" t="s">
        <v>72</v>
      </c>
      <c r="K55" s="26" t="s">
        <v>72</v>
      </c>
      <c r="L55" s="26">
        <v>1</v>
      </c>
      <c r="M55" s="26">
        <v>37.99</v>
      </c>
      <c r="N55" s="26">
        <v>3768</v>
      </c>
      <c r="O55" s="26">
        <v>81368.825000000012</v>
      </c>
      <c r="P55" s="26">
        <v>1799</v>
      </c>
      <c r="Q55" s="26">
        <v>9028.9549999999999</v>
      </c>
      <c r="R55" s="26">
        <v>703</v>
      </c>
      <c r="S55" s="26">
        <v>18394.792999999998</v>
      </c>
      <c r="T55" s="96">
        <v>173942</v>
      </c>
      <c r="U55" s="96">
        <v>622729.99399999995</v>
      </c>
      <c r="V55" s="26" t="s">
        <v>72</v>
      </c>
      <c r="W55" s="26" t="s">
        <v>72</v>
      </c>
      <c r="X55" s="26">
        <v>62</v>
      </c>
      <c r="Y55" s="26">
        <v>2680.7429999999999</v>
      </c>
      <c r="Z55" s="24" t="s">
        <v>161</v>
      </c>
      <c r="AA55" s="96">
        <v>120383</v>
      </c>
      <c r="AB55" s="96">
        <v>461289.03600000002</v>
      </c>
      <c r="AC55" s="26">
        <v>353</v>
      </c>
      <c r="AD55" s="26">
        <v>4846.1030000000001</v>
      </c>
      <c r="AE55" s="26">
        <v>79</v>
      </c>
      <c r="AF55" s="26">
        <v>1220.2370000000001</v>
      </c>
      <c r="AG55" s="26">
        <v>43</v>
      </c>
      <c r="AH55" s="26">
        <v>2226.6770000000001</v>
      </c>
      <c r="AI55" s="26" t="s">
        <v>72</v>
      </c>
      <c r="AJ55" s="26" t="s">
        <v>72</v>
      </c>
      <c r="AK55" s="26">
        <v>1</v>
      </c>
      <c r="AL55" s="26">
        <v>37.99</v>
      </c>
      <c r="AM55" s="26">
        <v>1786</v>
      </c>
      <c r="AN55" s="26">
        <v>34563.383000000002</v>
      </c>
      <c r="AO55" s="26">
        <v>1160</v>
      </c>
      <c r="AP55" s="26">
        <v>5208.2349999999997</v>
      </c>
      <c r="AQ55" s="26">
        <v>199</v>
      </c>
      <c r="AR55" s="26">
        <v>5715.3909999999996</v>
      </c>
      <c r="AS55" s="96">
        <v>116762</v>
      </c>
      <c r="AT55" s="96">
        <v>407471.02</v>
      </c>
      <c r="AU55" s="26" t="s">
        <v>72</v>
      </c>
      <c r="AV55" s="26" t="s">
        <v>72</v>
      </c>
      <c r="AW55" s="26">
        <v>43</v>
      </c>
      <c r="AX55" s="26">
        <v>2226.6770000000001</v>
      </c>
      <c r="AY55" s="24" t="s">
        <v>161</v>
      </c>
      <c r="AZ55" s="96">
        <v>61056</v>
      </c>
      <c r="BA55" s="96">
        <v>289151.85499999998</v>
      </c>
      <c r="BB55" s="26">
        <v>603</v>
      </c>
      <c r="BC55" s="26">
        <v>8770.4369999999999</v>
      </c>
      <c r="BD55" s="26">
        <v>129</v>
      </c>
      <c r="BE55" s="26">
        <v>1362.8140000000001</v>
      </c>
      <c r="BF55" s="26">
        <v>19</v>
      </c>
      <c r="BG55" s="26">
        <v>454.06599999999997</v>
      </c>
      <c r="BH55" s="26" t="s">
        <v>72</v>
      </c>
      <c r="BI55" s="26" t="s">
        <v>72</v>
      </c>
      <c r="BJ55" s="26" t="s">
        <v>72</v>
      </c>
      <c r="BK55" s="26" t="s">
        <v>72</v>
      </c>
      <c r="BL55" s="26">
        <v>1982</v>
      </c>
      <c r="BM55" s="26">
        <v>46805.442000000003</v>
      </c>
      <c r="BN55" s="26">
        <v>639</v>
      </c>
      <c r="BO55" s="26">
        <v>3820.72</v>
      </c>
      <c r="BP55" s="26">
        <v>504</v>
      </c>
      <c r="BQ55" s="26">
        <v>12679.402</v>
      </c>
      <c r="BR55" s="96">
        <v>57180</v>
      </c>
      <c r="BS55" s="96">
        <v>215258.97399999999</v>
      </c>
      <c r="BT55" s="26" t="s">
        <v>72</v>
      </c>
      <c r="BU55" s="26" t="s">
        <v>72</v>
      </c>
      <c r="BV55" s="26">
        <v>19</v>
      </c>
      <c r="BW55" s="26">
        <v>454.06599999999997</v>
      </c>
    </row>
    <row r="56" spans="1:75" s="14" customFormat="1" ht="11.25" customHeight="1" x14ac:dyDescent="0.15">
      <c r="A56" s="24" t="s">
        <v>162</v>
      </c>
      <c r="B56" s="96">
        <v>85572</v>
      </c>
      <c r="C56" s="96">
        <v>377547.40600000002</v>
      </c>
      <c r="D56" s="26">
        <v>447</v>
      </c>
      <c r="E56" s="26">
        <v>4977.9390000000003</v>
      </c>
      <c r="F56" s="26">
        <v>103</v>
      </c>
      <c r="G56" s="26">
        <v>1881.53</v>
      </c>
      <c r="H56" s="26">
        <v>364</v>
      </c>
      <c r="I56" s="26">
        <v>6178.2160000000003</v>
      </c>
      <c r="J56" s="26" t="s">
        <v>72</v>
      </c>
      <c r="K56" s="26" t="s">
        <v>72</v>
      </c>
      <c r="L56" s="26" t="s">
        <v>72</v>
      </c>
      <c r="M56" s="26" t="s">
        <v>72</v>
      </c>
      <c r="N56" s="26">
        <v>2033</v>
      </c>
      <c r="O56" s="26">
        <v>45146.828999999998</v>
      </c>
      <c r="P56" s="26">
        <v>420</v>
      </c>
      <c r="Q56" s="26">
        <v>2811.6990000000001</v>
      </c>
      <c r="R56" s="26">
        <v>199</v>
      </c>
      <c r="S56" s="26">
        <v>6269.759</v>
      </c>
      <c r="T56" s="96">
        <v>82006</v>
      </c>
      <c r="U56" s="96">
        <v>310281.43400000001</v>
      </c>
      <c r="V56" s="26" t="s">
        <v>72</v>
      </c>
      <c r="W56" s="26" t="s">
        <v>72</v>
      </c>
      <c r="X56" s="26">
        <v>39</v>
      </c>
      <c r="Y56" s="26">
        <v>2202.7440000000001</v>
      </c>
      <c r="Z56" s="24" t="s">
        <v>162</v>
      </c>
      <c r="AA56" s="96">
        <v>61001</v>
      </c>
      <c r="AB56" s="96">
        <v>251713.351</v>
      </c>
      <c r="AC56" s="26">
        <v>198</v>
      </c>
      <c r="AD56" s="26">
        <v>2103.5030000000002</v>
      </c>
      <c r="AE56" s="26">
        <v>44</v>
      </c>
      <c r="AF56" s="26">
        <v>831.24199999999996</v>
      </c>
      <c r="AG56" s="26">
        <v>166</v>
      </c>
      <c r="AH56" s="26">
        <v>2232.4430000000002</v>
      </c>
      <c r="AI56" s="26" t="s">
        <v>72</v>
      </c>
      <c r="AJ56" s="26" t="s">
        <v>72</v>
      </c>
      <c r="AK56" s="26" t="s">
        <v>72</v>
      </c>
      <c r="AL56" s="26" t="s">
        <v>72</v>
      </c>
      <c r="AM56" s="26">
        <v>1037</v>
      </c>
      <c r="AN56" s="26">
        <v>22256.793000000001</v>
      </c>
      <c r="AO56" s="26">
        <v>283</v>
      </c>
      <c r="AP56" s="26">
        <v>1800.819</v>
      </c>
      <c r="AQ56" s="26">
        <v>54</v>
      </c>
      <c r="AR56" s="26">
        <v>2217.87</v>
      </c>
      <c r="AS56" s="96">
        <v>59219</v>
      </c>
      <c r="AT56" s="96">
        <v>220270.68100000001</v>
      </c>
      <c r="AU56" s="26" t="s">
        <v>72</v>
      </c>
      <c r="AV56" s="26" t="s">
        <v>72</v>
      </c>
      <c r="AW56" s="26">
        <v>22</v>
      </c>
      <c r="AX56" s="26">
        <v>202.89599999999999</v>
      </c>
      <c r="AY56" s="24" t="s">
        <v>162</v>
      </c>
      <c r="AZ56" s="96">
        <v>24571</v>
      </c>
      <c r="BA56" s="96">
        <v>125834.05499999999</v>
      </c>
      <c r="BB56" s="26">
        <v>249</v>
      </c>
      <c r="BC56" s="26">
        <v>2874.4360000000001</v>
      </c>
      <c r="BD56" s="26">
        <v>59</v>
      </c>
      <c r="BE56" s="26">
        <v>1050.288</v>
      </c>
      <c r="BF56" s="26">
        <v>198</v>
      </c>
      <c r="BG56" s="26">
        <v>3945.7730000000001</v>
      </c>
      <c r="BH56" s="26" t="s">
        <v>72</v>
      </c>
      <c r="BI56" s="26" t="s">
        <v>72</v>
      </c>
      <c r="BJ56" s="26" t="s">
        <v>72</v>
      </c>
      <c r="BK56" s="26" t="s">
        <v>72</v>
      </c>
      <c r="BL56" s="26">
        <v>996</v>
      </c>
      <c r="BM56" s="26">
        <v>22890.036</v>
      </c>
      <c r="BN56" s="26">
        <v>137</v>
      </c>
      <c r="BO56" s="26">
        <v>1010.88</v>
      </c>
      <c r="BP56" s="26">
        <v>145</v>
      </c>
      <c r="BQ56" s="26">
        <v>4051.8890000000001</v>
      </c>
      <c r="BR56" s="96">
        <v>22787</v>
      </c>
      <c r="BS56" s="96">
        <v>90010.752999999997</v>
      </c>
      <c r="BT56" s="26" t="s">
        <v>72</v>
      </c>
      <c r="BU56" s="26" t="s">
        <v>72</v>
      </c>
      <c r="BV56" s="26">
        <v>17</v>
      </c>
      <c r="BW56" s="26">
        <v>1999.848</v>
      </c>
    </row>
    <row r="57" spans="1:75" s="14" customFormat="1" ht="11.25" customHeight="1" x14ac:dyDescent="0.15">
      <c r="A57" s="24" t="s">
        <v>163</v>
      </c>
      <c r="B57" s="96">
        <v>1005042</v>
      </c>
      <c r="C57" s="96">
        <v>4828283.5860000001</v>
      </c>
      <c r="D57" s="26">
        <v>602</v>
      </c>
      <c r="E57" s="26">
        <v>7752.9519999999993</v>
      </c>
      <c r="F57" s="26">
        <v>355</v>
      </c>
      <c r="G57" s="26">
        <v>3793.5830000000001</v>
      </c>
      <c r="H57" s="26">
        <v>2455</v>
      </c>
      <c r="I57" s="26">
        <v>60384.775999999998</v>
      </c>
      <c r="J57" s="26" t="s">
        <v>72</v>
      </c>
      <c r="K57" s="26" t="s">
        <v>72</v>
      </c>
      <c r="L57" s="26" t="s">
        <v>72</v>
      </c>
      <c r="M57" s="26" t="s">
        <v>72</v>
      </c>
      <c r="N57" s="26">
        <v>12726</v>
      </c>
      <c r="O57" s="26">
        <v>275877.08</v>
      </c>
      <c r="P57" s="26">
        <v>20887</v>
      </c>
      <c r="Q57" s="26">
        <v>129013.16200000001</v>
      </c>
      <c r="R57" s="26">
        <v>1521</v>
      </c>
      <c r="S57" s="26">
        <v>37578.495000000003</v>
      </c>
      <c r="T57" s="96">
        <v>966496</v>
      </c>
      <c r="U57" s="96">
        <v>4313883.5379999997</v>
      </c>
      <c r="V57" s="26" t="s">
        <v>72</v>
      </c>
      <c r="W57" s="26" t="s">
        <v>72</v>
      </c>
      <c r="X57" s="26">
        <v>228</v>
      </c>
      <c r="Y57" s="26">
        <v>9392.3610000000008</v>
      </c>
      <c r="Z57" s="24" t="s">
        <v>163</v>
      </c>
      <c r="AA57" s="96">
        <v>692103</v>
      </c>
      <c r="AB57" s="96">
        <v>3200897.753</v>
      </c>
      <c r="AC57" s="26">
        <v>142</v>
      </c>
      <c r="AD57" s="26">
        <v>1662.164</v>
      </c>
      <c r="AE57" s="26">
        <v>85</v>
      </c>
      <c r="AF57" s="26">
        <v>854.721</v>
      </c>
      <c r="AG57" s="26">
        <v>1165</v>
      </c>
      <c r="AH57" s="26">
        <v>26123.754000000001</v>
      </c>
      <c r="AI57" s="26" t="s">
        <v>72</v>
      </c>
      <c r="AJ57" s="26" t="s">
        <v>72</v>
      </c>
      <c r="AK57" s="26" t="s">
        <v>72</v>
      </c>
      <c r="AL57" s="26" t="s">
        <v>72</v>
      </c>
      <c r="AM57" s="26">
        <v>6057</v>
      </c>
      <c r="AN57" s="26">
        <v>123846.173</v>
      </c>
      <c r="AO57" s="26">
        <v>15049</v>
      </c>
      <c r="AP57" s="26">
        <v>89956.293000000005</v>
      </c>
      <c r="AQ57" s="26">
        <v>423</v>
      </c>
      <c r="AR57" s="26">
        <v>8213.5429999999997</v>
      </c>
      <c r="AS57" s="96">
        <v>669182</v>
      </c>
      <c r="AT57" s="96">
        <v>2950241.105</v>
      </c>
      <c r="AU57" s="26" t="s">
        <v>72</v>
      </c>
      <c r="AV57" s="26" t="s">
        <v>72</v>
      </c>
      <c r="AW57" s="26">
        <v>86</v>
      </c>
      <c r="AX57" s="26">
        <v>1805.9359999999999</v>
      </c>
      <c r="AY57" s="24" t="s">
        <v>163</v>
      </c>
      <c r="AZ57" s="96">
        <v>312939</v>
      </c>
      <c r="BA57" s="96">
        <v>1627385.8330000001</v>
      </c>
      <c r="BB57" s="26">
        <v>460</v>
      </c>
      <c r="BC57" s="26">
        <v>6090.7879999999996</v>
      </c>
      <c r="BD57" s="26">
        <v>270</v>
      </c>
      <c r="BE57" s="26">
        <v>2938.8620000000001</v>
      </c>
      <c r="BF57" s="26">
        <v>1290</v>
      </c>
      <c r="BG57" s="26">
        <v>34261.021999999997</v>
      </c>
      <c r="BH57" s="26" t="s">
        <v>72</v>
      </c>
      <c r="BI57" s="26" t="s">
        <v>72</v>
      </c>
      <c r="BJ57" s="26" t="s">
        <v>72</v>
      </c>
      <c r="BK57" s="26" t="s">
        <v>72</v>
      </c>
      <c r="BL57" s="26">
        <v>6669</v>
      </c>
      <c r="BM57" s="26">
        <v>152030.90700000001</v>
      </c>
      <c r="BN57" s="26">
        <v>5838</v>
      </c>
      <c r="BO57" s="26">
        <v>39056.868999999999</v>
      </c>
      <c r="BP57" s="26">
        <v>1098</v>
      </c>
      <c r="BQ57" s="26">
        <v>29364.952000000001</v>
      </c>
      <c r="BR57" s="96">
        <v>297314</v>
      </c>
      <c r="BS57" s="96">
        <v>1363642.433</v>
      </c>
      <c r="BT57" s="26" t="s">
        <v>72</v>
      </c>
      <c r="BU57" s="26" t="s">
        <v>72</v>
      </c>
      <c r="BV57" s="26">
        <v>142</v>
      </c>
      <c r="BW57" s="26">
        <v>7586.4250000000002</v>
      </c>
    </row>
    <row r="58" spans="1:75" s="14" customFormat="1" ht="11.25" customHeight="1" x14ac:dyDescent="0.15">
      <c r="A58" s="24"/>
      <c r="B58" s="96"/>
      <c r="C58" s="9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96"/>
      <c r="U58" s="96"/>
      <c r="V58" s="26"/>
      <c r="W58" s="26"/>
      <c r="X58" s="26"/>
      <c r="Y58" s="26"/>
      <c r="Z58" s="24"/>
      <c r="AA58" s="96"/>
      <c r="AB58" s="96"/>
      <c r="AC58" s="26"/>
      <c r="AD58" s="26"/>
      <c r="AE58" s="26"/>
      <c r="AF58" s="26"/>
      <c r="AG58" s="26"/>
      <c r="AH58" s="26"/>
      <c r="AI58" s="26"/>
      <c r="AJ58" s="26"/>
      <c r="AK58" s="26"/>
      <c r="AL58" s="26"/>
      <c r="AM58" s="26"/>
      <c r="AN58" s="26"/>
      <c r="AO58" s="26"/>
      <c r="AP58" s="26"/>
      <c r="AQ58" s="26"/>
      <c r="AR58" s="26"/>
      <c r="AS58" s="96"/>
      <c r="AT58" s="96"/>
      <c r="AU58" s="26"/>
      <c r="AV58" s="26"/>
      <c r="AW58" s="26"/>
      <c r="AX58" s="26"/>
      <c r="AY58" s="24"/>
      <c r="AZ58" s="96"/>
      <c r="BA58" s="96"/>
      <c r="BB58" s="26"/>
      <c r="BC58" s="26"/>
      <c r="BD58" s="26"/>
      <c r="BE58" s="26"/>
      <c r="BF58" s="26"/>
      <c r="BG58" s="26"/>
      <c r="BH58" s="26"/>
      <c r="BI58" s="26"/>
      <c r="BJ58" s="26"/>
      <c r="BK58" s="26"/>
      <c r="BL58" s="26"/>
      <c r="BM58" s="26"/>
      <c r="BN58" s="26"/>
      <c r="BO58" s="26"/>
      <c r="BP58" s="26"/>
      <c r="BQ58" s="26"/>
      <c r="BR58" s="96"/>
      <c r="BS58" s="96"/>
      <c r="BT58" s="26"/>
      <c r="BU58" s="26"/>
      <c r="BV58" s="26"/>
      <c r="BW58" s="26"/>
    </row>
    <row r="59" spans="1:75" s="32" customFormat="1" ht="11.25" customHeight="1" x14ac:dyDescent="0.15">
      <c r="A59" s="24" t="s">
        <v>164</v>
      </c>
      <c r="B59" s="110">
        <v>129967</v>
      </c>
      <c r="C59" s="96">
        <v>615438.46699999995</v>
      </c>
      <c r="D59" s="26">
        <v>107</v>
      </c>
      <c r="E59" s="26">
        <v>1107.317</v>
      </c>
      <c r="F59" s="26">
        <v>63</v>
      </c>
      <c r="G59" s="26">
        <v>963.21799999999996</v>
      </c>
      <c r="H59" s="26">
        <v>156</v>
      </c>
      <c r="I59" s="26">
        <v>4245.4230000000007</v>
      </c>
      <c r="J59" s="26" t="s">
        <v>72</v>
      </c>
      <c r="K59" s="26" t="s">
        <v>72</v>
      </c>
      <c r="L59" s="26" t="s">
        <v>72</v>
      </c>
      <c r="M59" s="26" t="s">
        <v>72</v>
      </c>
      <c r="N59" s="26">
        <v>2829</v>
      </c>
      <c r="O59" s="26">
        <v>53932.002</v>
      </c>
      <c r="P59" s="26">
        <v>1813</v>
      </c>
      <c r="Q59" s="26">
        <v>11123.886</v>
      </c>
      <c r="R59" s="26">
        <v>312</v>
      </c>
      <c r="S59" s="26">
        <v>6769.1270000000004</v>
      </c>
      <c r="T59" s="96">
        <v>124687</v>
      </c>
      <c r="U59" s="96">
        <v>537297.49399999995</v>
      </c>
      <c r="V59" s="26" t="s">
        <v>72</v>
      </c>
      <c r="W59" s="26" t="s">
        <v>72</v>
      </c>
      <c r="X59" s="26">
        <v>31</v>
      </c>
      <c r="Y59" s="26">
        <v>638.07899999999995</v>
      </c>
      <c r="Z59" s="24" t="s">
        <v>164</v>
      </c>
      <c r="AA59" s="110">
        <v>86979</v>
      </c>
      <c r="AB59" s="96">
        <v>394544.87400000001</v>
      </c>
      <c r="AC59" s="26">
        <v>43</v>
      </c>
      <c r="AD59" s="26">
        <v>422.47899999999998</v>
      </c>
      <c r="AE59" s="26">
        <v>17</v>
      </c>
      <c r="AF59" s="26">
        <v>444.79399999999998</v>
      </c>
      <c r="AG59" s="26">
        <v>68</v>
      </c>
      <c r="AH59" s="26">
        <v>1129.1500000000001</v>
      </c>
      <c r="AI59" s="26" t="s">
        <v>72</v>
      </c>
      <c r="AJ59" s="26" t="s">
        <v>72</v>
      </c>
      <c r="AK59" s="26" t="s">
        <v>72</v>
      </c>
      <c r="AL59" s="26" t="s">
        <v>72</v>
      </c>
      <c r="AM59" s="26">
        <v>1260</v>
      </c>
      <c r="AN59" s="26">
        <v>23867.844000000001</v>
      </c>
      <c r="AO59" s="26">
        <v>1448</v>
      </c>
      <c r="AP59" s="26">
        <v>9116.3060000000005</v>
      </c>
      <c r="AQ59" s="26">
        <v>77</v>
      </c>
      <c r="AR59" s="26">
        <v>2180.48</v>
      </c>
      <c r="AS59" s="96">
        <v>84066</v>
      </c>
      <c r="AT59" s="96">
        <v>357383.821</v>
      </c>
      <c r="AU59" s="26" t="s">
        <v>72</v>
      </c>
      <c r="AV59" s="26" t="s">
        <v>72</v>
      </c>
      <c r="AW59" s="26">
        <v>5</v>
      </c>
      <c r="AX59" s="26">
        <v>117.271</v>
      </c>
      <c r="AY59" s="24" t="s">
        <v>164</v>
      </c>
      <c r="AZ59" s="110">
        <v>42988</v>
      </c>
      <c r="BA59" s="96">
        <v>220893.59299999999</v>
      </c>
      <c r="BB59" s="26">
        <v>64</v>
      </c>
      <c r="BC59" s="26">
        <v>684.83799999999997</v>
      </c>
      <c r="BD59" s="26">
        <v>46</v>
      </c>
      <c r="BE59" s="26">
        <v>518.42399999999998</v>
      </c>
      <c r="BF59" s="26">
        <v>88</v>
      </c>
      <c r="BG59" s="26">
        <v>3116.2730000000001</v>
      </c>
      <c r="BH59" s="26" t="s">
        <v>72</v>
      </c>
      <c r="BI59" s="26" t="s">
        <v>72</v>
      </c>
      <c r="BJ59" s="26" t="s">
        <v>72</v>
      </c>
      <c r="BK59" s="26" t="s">
        <v>72</v>
      </c>
      <c r="BL59" s="26">
        <v>1569</v>
      </c>
      <c r="BM59" s="26">
        <v>30064.157999999999</v>
      </c>
      <c r="BN59" s="26">
        <v>365</v>
      </c>
      <c r="BO59" s="26">
        <v>2007.58</v>
      </c>
      <c r="BP59" s="26">
        <v>235</v>
      </c>
      <c r="BQ59" s="26">
        <v>4588.6469999999999</v>
      </c>
      <c r="BR59" s="96">
        <v>40621</v>
      </c>
      <c r="BS59" s="96">
        <v>179913.67300000001</v>
      </c>
      <c r="BT59" s="26" t="s">
        <v>72</v>
      </c>
      <c r="BU59" s="26" t="s">
        <v>72</v>
      </c>
      <c r="BV59" s="26">
        <v>26</v>
      </c>
      <c r="BW59" s="26">
        <v>520.80799999999999</v>
      </c>
    </row>
    <row r="60" spans="1:75" s="32" customFormat="1" ht="11.25" customHeight="1" x14ac:dyDescent="0.15">
      <c r="A60" s="24" t="s">
        <v>165</v>
      </c>
      <c r="B60" s="110">
        <v>236934</v>
      </c>
      <c r="C60" s="96">
        <v>1063202.3370000001</v>
      </c>
      <c r="D60" s="26">
        <v>752</v>
      </c>
      <c r="E60" s="26">
        <v>9950.1239999999998</v>
      </c>
      <c r="F60" s="26">
        <v>83</v>
      </c>
      <c r="G60" s="26">
        <v>772.48800000000006</v>
      </c>
      <c r="H60" s="26">
        <v>83</v>
      </c>
      <c r="I60" s="26">
        <v>8527.1129999999994</v>
      </c>
      <c r="J60" s="26" t="s">
        <v>72</v>
      </c>
      <c r="K60" s="26" t="s">
        <v>72</v>
      </c>
      <c r="L60" s="26" t="s">
        <v>72</v>
      </c>
      <c r="M60" s="26" t="s">
        <v>72</v>
      </c>
      <c r="N60" s="26">
        <v>3849</v>
      </c>
      <c r="O60" s="26">
        <v>65561.133999999991</v>
      </c>
      <c r="P60" s="26">
        <v>5430</v>
      </c>
      <c r="Q60" s="26">
        <v>32444.128000000001</v>
      </c>
      <c r="R60" s="26">
        <v>285</v>
      </c>
      <c r="S60" s="26">
        <v>3696.8410000000003</v>
      </c>
      <c r="T60" s="96">
        <v>226452</v>
      </c>
      <c r="U60" s="96">
        <v>942250.50899999996</v>
      </c>
      <c r="V60" s="26" t="s">
        <v>72</v>
      </c>
      <c r="W60" s="26" t="s">
        <v>72</v>
      </c>
      <c r="X60" s="26">
        <v>19</v>
      </c>
      <c r="Y60" s="26">
        <v>537.16399999999999</v>
      </c>
      <c r="Z60" s="24" t="s">
        <v>165</v>
      </c>
      <c r="AA60" s="110">
        <v>161362</v>
      </c>
      <c r="AB60" s="96">
        <v>693957.45400000003</v>
      </c>
      <c r="AC60" s="26">
        <v>314</v>
      </c>
      <c r="AD60" s="26">
        <v>4407.4139999999998</v>
      </c>
      <c r="AE60" s="26">
        <v>17</v>
      </c>
      <c r="AF60" s="26">
        <v>249.55699999999999</v>
      </c>
      <c r="AG60" s="26">
        <v>42</v>
      </c>
      <c r="AH60" s="26">
        <v>5170.5069999999996</v>
      </c>
      <c r="AI60" s="26" t="s">
        <v>72</v>
      </c>
      <c r="AJ60" s="26" t="s">
        <v>72</v>
      </c>
      <c r="AK60" s="26" t="s">
        <v>72</v>
      </c>
      <c r="AL60" s="26" t="s">
        <v>72</v>
      </c>
      <c r="AM60" s="26">
        <v>1821</v>
      </c>
      <c r="AN60" s="26">
        <v>29646.754000000001</v>
      </c>
      <c r="AO60" s="26">
        <v>3697</v>
      </c>
      <c r="AP60" s="26">
        <v>20690.043000000001</v>
      </c>
      <c r="AQ60" s="26">
        <v>165</v>
      </c>
      <c r="AR60" s="26">
        <v>1853.89</v>
      </c>
      <c r="AS60" s="96">
        <v>155306</v>
      </c>
      <c r="AT60" s="96">
        <v>631939.28899999999</v>
      </c>
      <c r="AU60" s="26" t="s">
        <v>72</v>
      </c>
      <c r="AV60" s="26" t="s">
        <v>72</v>
      </c>
      <c r="AW60" s="26">
        <v>12</v>
      </c>
      <c r="AX60" s="26">
        <v>433.43900000000002</v>
      </c>
      <c r="AY60" s="24" t="s">
        <v>165</v>
      </c>
      <c r="AZ60" s="110">
        <v>75572</v>
      </c>
      <c r="BA60" s="96">
        <v>369244.88299999997</v>
      </c>
      <c r="BB60" s="26">
        <v>438</v>
      </c>
      <c r="BC60" s="26">
        <v>5542.71</v>
      </c>
      <c r="BD60" s="26">
        <v>66</v>
      </c>
      <c r="BE60" s="26">
        <v>522.93100000000004</v>
      </c>
      <c r="BF60" s="26">
        <v>41</v>
      </c>
      <c r="BG60" s="26">
        <v>3356.6060000000002</v>
      </c>
      <c r="BH60" s="26" t="s">
        <v>72</v>
      </c>
      <c r="BI60" s="26" t="s">
        <v>72</v>
      </c>
      <c r="BJ60" s="26" t="s">
        <v>72</v>
      </c>
      <c r="BK60" s="26" t="s">
        <v>72</v>
      </c>
      <c r="BL60" s="26">
        <v>2028</v>
      </c>
      <c r="BM60" s="26">
        <v>35914.379999999997</v>
      </c>
      <c r="BN60" s="26">
        <v>1733</v>
      </c>
      <c r="BO60" s="26">
        <v>11754.084999999999</v>
      </c>
      <c r="BP60" s="26">
        <v>120</v>
      </c>
      <c r="BQ60" s="26">
        <v>1842.951</v>
      </c>
      <c r="BR60" s="96">
        <v>71146</v>
      </c>
      <c r="BS60" s="96">
        <v>310311.21999999997</v>
      </c>
      <c r="BT60" s="26" t="s">
        <v>72</v>
      </c>
      <c r="BU60" s="26" t="s">
        <v>72</v>
      </c>
      <c r="BV60" s="26">
        <v>7</v>
      </c>
      <c r="BW60" s="26">
        <v>103.72499999999999</v>
      </c>
    </row>
    <row r="61" spans="1:75" s="32" customFormat="1" ht="11.25" customHeight="1" x14ac:dyDescent="0.15">
      <c r="A61" s="24" t="s">
        <v>166</v>
      </c>
      <c r="B61" s="111">
        <v>205934</v>
      </c>
      <c r="C61" s="96">
        <v>959877.38600000006</v>
      </c>
      <c r="D61" s="26">
        <v>366</v>
      </c>
      <c r="E61" s="26">
        <v>4513.527</v>
      </c>
      <c r="F61" s="26">
        <v>93</v>
      </c>
      <c r="G61" s="26">
        <v>1138.1089999999999</v>
      </c>
      <c r="H61" s="26">
        <v>462</v>
      </c>
      <c r="I61" s="26">
        <v>7536.9290000000001</v>
      </c>
      <c r="J61" s="26" t="s">
        <v>72</v>
      </c>
      <c r="K61" s="26" t="s">
        <v>72</v>
      </c>
      <c r="L61" s="26" t="s">
        <v>72</v>
      </c>
      <c r="M61" s="26" t="s">
        <v>72</v>
      </c>
      <c r="N61" s="26">
        <v>5872</v>
      </c>
      <c r="O61" s="26">
        <v>124711.50600000001</v>
      </c>
      <c r="P61" s="26">
        <v>3317</v>
      </c>
      <c r="Q61" s="26">
        <v>16521.337</v>
      </c>
      <c r="R61" s="26">
        <v>577</v>
      </c>
      <c r="S61" s="26">
        <v>10660.683999999999</v>
      </c>
      <c r="T61" s="96">
        <v>195247</v>
      </c>
      <c r="U61" s="96">
        <v>794795.29399999999</v>
      </c>
      <c r="V61" s="26" t="s">
        <v>72</v>
      </c>
      <c r="W61" s="26" t="s">
        <v>72</v>
      </c>
      <c r="X61" s="26">
        <v>70</v>
      </c>
      <c r="Y61" s="26">
        <v>1471.5340000000001</v>
      </c>
      <c r="Z61" s="24" t="s">
        <v>166</v>
      </c>
      <c r="AA61" s="111">
        <v>143240</v>
      </c>
      <c r="AB61" s="96">
        <v>624592.66500000004</v>
      </c>
      <c r="AC61" s="26">
        <v>159</v>
      </c>
      <c r="AD61" s="26">
        <v>1989.7070000000001</v>
      </c>
      <c r="AE61" s="26">
        <v>18</v>
      </c>
      <c r="AF61" s="26">
        <v>343.84100000000001</v>
      </c>
      <c r="AG61" s="26">
        <v>194</v>
      </c>
      <c r="AH61" s="26">
        <v>3667.422</v>
      </c>
      <c r="AI61" s="26" t="s">
        <v>72</v>
      </c>
      <c r="AJ61" s="26" t="s">
        <v>72</v>
      </c>
      <c r="AK61" s="26" t="s">
        <v>72</v>
      </c>
      <c r="AL61" s="26" t="s">
        <v>72</v>
      </c>
      <c r="AM61" s="26">
        <v>2773</v>
      </c>
      <c r="AN61" s="26">
        <v>52439.872000000003</v>
      </c>
      <c r="AO61" s="26">
        <v>2465</v>
      </c>
      <c r="AP61" s="26">
        <v>12104.26</v>
      </c>
      <c r="AQ61" s="26">
        <v>184</v>
      </c>
      <c r="AR61" s="26">
        <v>2953.4180000000001</v>
      </c>
      <c r="AS61" s="96">
        <v>137447</v>
      </c>
      <c r="AT61" s="96">
        <v>551094.14500000002</v>
      </c>
      <c r="AU61" s="26" t="s">
        <v>72</v>
      </c>
      <c r="AV61" s="26" t="s">
        <v>72</v>
      </c>
      <c r="AW61" s="26">
        <v>12</v>
      </c>
      <c r="AX61" s="26">
        <v>633.27200000000005</v>
      </c>
      <c r="AY61" s="24" t="s">
        <v>166</v>
      </c>
      <c r="AZ61" s="111">
        <v>62694</v>
      </c>
      <c r="BA61" s="96">
        <v>335284.72100000002</v>
      </c>
      <c r="BB61" s="26">
        <v>207</v>
      </c>
      <c r="BC61" s="26">
        <v>2523.8200000000002</v>
      </c>
      <c r="BD61" s="26">
        <v>75</v>
      </c>
      <c r="BE61" s="26">
        <v>794.26800000000003</v>
      </c>
      <c r="BF61" s="26">
        <v>268</v>
      </c>
      <c r="BG61" s="26">
        <v>3869.5070000000001</v>
      </c>
      <c r="BH61" s="26" t="s">
        <v>72</v>
      </c>
      <c r="BI61" s="26" t="s">
        <v>72</v>
      </c>
      <c r="BJ61" s="26" t="s">
        <v>72</v>
      </c>
      <c r="BK61" s="26" t="s">
        <v>72</v>
      </c>
      <c r="BL61" s="26">
        <v>3099</v>
      </c>
      <c r="BM61" s="26">
        <v>72271.634000000005</v>
      </c>
      <c r="BN61" s="26">
        <v>852</v>
      </c>
      <c r="BO61" s="26">
        <v>4417.0770000000002</v>
      </c>
      <c r="BP61" s="26">
        <v>393</v>
      </c>
      <c r="BQ61" s="26">
        <v>7707.2659999999996</v>
      </c>
      <c r="BR61" s="96">
        <v>57800</v>
      </c>
      <c r="BS61" s="96">
        <v>243701.149</v>
      </c>
      <c r="BT61" s="26" t="s">
        <v>72</v>
      </c>
      <c r="BU61" s="26" t="s">
        <v>72</v>
      </c>
      <c r="BV61" s="26">
        <v>58</v>
      </c>
      <c r="BW61" s="26">
        <v>838.26199999999994</v>
      </c>
    </row>
    <row r="62" spans="1:75" s="14" customFormat="1" ht="11.25" customHeight="1" x14ac:dyDescent="0.15">
      <c r="A62" s="24" t="s">
        <v>167</v>
      </c>
      <c r="B62" s="111">
        <v>158927</v>
      </c>
      <c r="C62" s="96">
        <v>692671.05700000003</v>
      </c>
      <c r="D62" s="26">
        <v>161</v>
      </c>
      <c r="E62" s="26">
        <v>2391.8989999999999</v>
      </c>
      <c r="F62" s="26">
        <v>74</v>
      </c>
      <c r="G62" s="26">
        <v>899.08500000000004</v>
      </c>
      <c r="H62" s="26">
        <v>230</v>
      </c>
      <c r="I62" s="26">
        <v>10464.365</v>
      </c>
      <c r="J62" s="26" t="s">
        <v>72</v>
      </c>
      <c r="K62" s="26" t="s">
        <v>72</v>
      </c>
      <c r="L62" s="26" t="s">
        <v>72</v>
      </c>
      <c r="M62" s="26" t="s">
        <v>72</v>
      </c>
      <c r="N62" s="26">
        <v>3243</v>
      </c>
      <c r="O62" s="26">
        <v>64972.703999999998</v>
      </c>
      <c r="P62" s="26">
        <v>601</v>
      </c>
      <c r="Q62" s="26">
        <v>3059.2290000000003</v>
      </c>
      <c r="R62" s="26">
        <v>146</v>
      </c>
      <c r="S62" s="26">
        <v>2480.9390000000003</v>
      </c>
      <c r="T62" s="96">
        <v>154472</v>
      </c>
      <c r="U62" s="96">
        <v>608402.83600000001</v>
      </c>
      <c r="V62" s="26" t="s">
        <v>72</v>
      </c>
      <c r="W62" s="26" t="s">
        <v>72</v>
      </c>
      <c r="X62" s="26">
        <v>18</v>
      </c>
      <c r="Y62" s="26">
        <v>462.03300000000002</v>
      </c>
      <c r="Z62" s="24" t="s">
        <v>167</v>
      </c>
      <c r="AA62" s="111">
        <v>107937</v>
      </c>
      <c r="AB62" s="96">
        <v>450303.86300000001</v>
      </c>
      <c r="AC62" s="26">
        <v>35</v>
      </c>
      <c r="AD62" s="26">
        <v>469.36399999999998</v>
      </c>
      <c r="AE62" s="26">
        <v>19</v>
      </c>
      <c r="AF62" s="26">
        <v>377.59399999999999</v>
      </c>
      <c r="AG62" s="26">
        <v>130</v>
      </c>
      <c r="AH62" s="26">
        <v>7997.4030000000002</v>
      </c>
      <c r="AI62" s="26" t="s">
        <v>72</v>
      </c>
      <c r="AJ62" s="26" t="s">
        <v>72</v>
      </c>
      <c r="AK62" s="26" t="s">
        <v>72</v>
      </c>
      <c r="AL62" s="26" t="s">
        <v>72</v>
      </c>
      <c r="AM62" s="26">
        <v>1510</v>
      </c>
      <c r="AN62" s="26">
        <v>29023.629000000001</v>
      </c>
      <c r="AO62" s="26">
        <v>362</v>
      </c>
      <c r="AP62" s="26">
        <v>1655.2550000000001</v>
      </c>
      <c r="AQ62" s="26">
        <v>55</v>
      </c>
      <c r="AR62" s="26">
        <v>1183.7380000000001</v>
      </c>
      <c r="AS62" s="96">
        <v>105826</v>
      </c>
      <c r="AT62" s="96">
        <v>409596.88</v>
      </c>
      <c r="AU62" s="26" t="s">
        <v>72</v>
      </c>
      <c r="AV62" s="26" t="s">
        <v>72</v>
      </c>
      <c r="AW62" s="26">
        <v>8</v>
      </c>
      <c r="AX62" s="26">
        <v>139.892</v>
      </c>
      <c r="AY62" s="24" t="s">
        <v>167</v>
      </c>
      <c r="AZ62" s="111">
        <v>50990</v>
      </c>
      <c r="BA62" s="96">
        <v>242367.19399999999</v>
      </c>
      <c r="BB62" s="26">
        <v>126</v>
      </c>
      <c r="BC62" s="26">
        <v>1922.5350000000001</v>
      </c>
      <c r="BD62" s="26">
        <v>55</v>
      </c>
      <c r="BE62" s="26">
        <v>521.49099999999999</v>
      </c>
      <c r="BF62" s="26">
        <v>100</v>
      </c>
      <c r="BG62" s="26">
        <v>2466.962</v>
      </c>
      <c r="BH62" s="26" t="s">
        <v>72</v>
      </c>
      <c r="BI62" s="26" t="s">
        <v>72</v>
      </c>
      <c r="BJ62" s="26" t="s">
        <v>72</v>
      </c>
      <c r="BK62" s="26" t="s">
        <v>72</v>
      </c>
      <c r="BL62" s="26">
        <v>1733</v>
      </c>
      <c r="BM62" s="26">
        <v>35949.074999999997</v>
      </c>
      <c r="BN62" s="26">
        <v>239</v>
      </c>
      <c r="BO62" s="26">
        <v>1403.9739999999999</v>
      </c>
      <c r="BP62" s="26">
        <v>91</v>
      </c>
      <c r="BQ62" s="26">
        <v>1297.201</v>
      </c>
      <c r="BR62" s="96">
        <v>48646</v>
      </c>
      <c r="BS62" s="96">
        <v>198805.95600000001</v>
      </c>
      <c r="BT62" s="26" t="s">
        <v>72</v>
      </c>
      <c r="BU62" s="26" t="s">
        <v>72</v>
      </c>
      <c r="BV62" s="26">
        <v>10</v>
      </c>
      <c r="BW62" s="26">
        <v>322.14100000000002</v>
      </c>
    </row>
    <row r="63" spans="1:75" s="14" customFormat="1" ht="11.25" customHeight="1" x14ac:dyDescent="0.15">
      <c r="A63" s="24" t="s">
        <v>168</v>
      </c>
      <c r="B63" s="110">
        <v>145337</v>
      </c>
      <c r="C63" s="110">
        <v>657351.81299999997</v>
      </c>
      <c r="D63" s="47">
        <v>84</v>
      </c>
      <c r="E63" s="47">
        <v>1073.511</v>
      </c>
      <c r="F63" s="47">
        <v>39</v>
      </c>
      <c r="G63" s="47">
        <v>365.935</v>
      </c>
      <c r="H63" s="47">
        <v>265</v>
      </c>
      <c r="I63" s="47">
        <v>4939.0969999999998</v>
      </c>
      <c r="J63" s="47" t="s">
        <v>72</v>
      </c>
      <c r="K63" s="47" t="s">
        <v>72</v>
      </c>
      <c r="L63" s="47" t="s">
        <v>72</v>
      </c>
      <c r="M63" s="47" t="s">
        <v>72</v>
      </c>
      <c r="N63" s="47">
        <v>3255</v>
      </c>
      <c r="O63" s="47">
        <v>74888.608999999997</v>
      </c>
      <c r="P63" s="47">
        <v>3359</v>
      </c>
      <c r="Q63" s="47">
        <v>17573.701000000001</v>
      </c>
      <c r="R63" s="47">
        <v>361</v>
      </c>
      <c r="S63" s="47">
        <v>6781.0370000000003</v>
      </c>
      <c r="T63" s="110">
        <v>137974</v>
      </c>
      <c r="U63" s="110">
        <v>551729.92299999995</v>
      </c>
      <c r="V63" s="47" t="s">
        <v>72</v>
      </c>
      <c r="W63" s="47" t="s">
        <v>72</v>
      </c>
      <c r="X63" s="47">
        <v>10</v>
      </c>
      <c r="Y63" s="47">
        <v>254.298</v>
      </c>
      <c r="Z63" s="24" t="s">
        <v>168</v>
      </c>
      <c r="AA63" s="110">
        <v>100173</v>
      </c>
      <c r="AB63" s="110">
        <v>425597.337</v>
      </c>
      <c r="AC63" s="47">
        <v>31</v>
      </c>
      <c r="AD63" s="47">
        <v>386.37900000000002</v>
      </c>
      <c r="AE63" s="47">
        <v>8</v>
      </c>
      <c r="AF63" s="47">
        <v>55.915999999999997</v>
      </c>
      <c r="AG63" s="47">
        <v>134</v>
      </c>
      <c r="AH63" s="47">
        <v>2390.7939999999999</v>
      </c>
      <c r="AI63" s="47" t="s">
        <v>72</v>
      </c>
      <c r="AJ63" s="47" t="s">
        <v>72</v>
      </c>
      <c r="AK63" s="47" t="s">
        <v>72</v>
      </c>
      <c r="AL63" s="47" t="s">
        <v>72</v>
      </c>
      <c r="AM63" s="47">
        <v>1398</v>
      </c>
      <c r="AN63" s="47">
        <v>30021.23</v>
      </c>
      <c r="AO63" s="47">
        <v>2358</v>
      </c>
      <c r="AP63" s="47">
        <v>12052.816999999999</v>
      </c>
      <c r="AQ63" s="47">
        <v>132</v>
      </c>
      <c r="AR63" s="47">
        <v>1644.0889999999999</v>
      </c>
      <c r="AS63" s="110">
        <v>96112</v>
      </c>
      <c r="AT63" s="110">
        <v>379046.11200000002</v>
      </c>
      <c r="AU63" s="47" t="s">
        <v>72</v>
      </c>
      <c r="AV63" s="47" t="s">
        <v>72</v>
      </c>
      <c r="AW63" s="47">
        <v>4</v>
      </c>
      <c r="AX63" s="47">
        <v>21.39</v>
      </c>
      <c r="AY63" s="24" t="s">
        <v>168</v>
      </c>
      <c r="AZ63" s="110">
        <v>45164</v>
      </c>
      <c r="BA63" s="110">
        <v>231754.476</v>
      </c>
      <c r="BB63" s="47">
        <v>53</v>
      </c>
      <c r="BC63" s="47">
        <v>687.13199999999995</v>
      </c>
      <c r="BD63" s="47">
        <v>31</v>
      </c>
      <c r="BE63" s="47">
        <v>310.01900000000001</v>
      </c>
      <c r="BF63" s="47">
        <v>131</v>
      </c>
      <c r="BG63" s="47">
        <v>2548.3029999999999</v>
      </c>
      <c r="BH63" s="47" t="s">
        <v>72</v>
      </c>
      <c r="BI63" s="47" t="s">
        <v>72</v>
      </c>
      <c r="BJ63" s="47" t="s">
        <v>72</v>
      </c>
      <c r="BK63" s="47" t="s">
        <v>72</v>
      </c>
      <c r="BL63" s="47">
        <v>1857</v>
      </c>
      <c r="BM63" s="47">
        <v>44867.379000000001</v>
      </c>
      <c r="BN63" s="47">
        <v>1001</v>
      </c>
      <c r="BO63" s="47">
        <v>5520.884</v>
      </c>
      <c r="BP63" s="47">
        <v>229</v>
      </c>
      <c r="BQ63" s="47">
        <v>5136.9480000000003</v>
      </c>
      <c r="BR63" s="110">
        <v>41862</v>
      </c>
      <c r="BS63" s="110">
        <v>172683.81099999999</v>
      </c>
      <c r="BT63" s="47" t="s">
        <v>72</v>
      </c>
      <c r="BU63" s="47" t="s">
        <v>72</v>
      </c>
      <c r="BV63" s="47">
        <v>6</v>
      </c>
      <c r="BW63" s="47">
        <v>232.90799999999999</v>
      </c>
    </row>
    <row r="64" spans="1:75" s="14" customFormat="1" ht="11.25" customHeight="1" x14ac:dyDescent="0.15">
      <c r="A64" s="24"/>
      <c r="B64" s="110"/>
      <c r="C64" s="110"/>
      <c r="D64" s="47"/>
      <c r="E64" s="47"/>
      <c r="F64" s="47"/>
      <c r="G64" s="47"/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110"/>
      <c r="U64" s="110"/>
      <c r="V64" s="47"/>
      <c r="W64" s="47"/>
      <c r="X64" s="47"/>
      <c r="Y64" s="47"/>
      <c r="Z64" s="24"/>
      <c r="AA64" s="110"/>
      <c r="AB64" s="110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110"/>
      <c r="AT64" s="110"/>
      <c r="AU64" s="47"/>
      <c r="AV64" s="47"/>
      <c r="AW64" s="47"/>
      <c r="AX64" s="47"/>
      <c r="AY64" s="24"/>
      <c r="AZ64" s="110"/>
      <c r="BA64" s="110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110"/>
      <c r="BS64" s="110"/>
      <c r="BT64" s="47"/>
      <c r="BU64" s="47"/>
      <c r="BV64" s="47"/>
      <c r="BW64" s="47"/>
    </row>
    <row r="65" spans="1:75" s="14" customFormat="1" ht="11.25" customHeight="1" x14ac:dyDescent="0.15">
      <c r="A65" s="24" t="s">
        <v>169</v>
      </c>
      <c r="B65" s="110">
        <v>265626</v>
      </c>
      <c r="C65" s="110">
        <v>1209143.1580000001</v>
      </c>
      <c r="D65" s="47">
        <v>198</v>
      </c>
      <c r="E65" s="47">
        <v>4105.393</v>
      </c>
      <c r="F65" s="47">
        <v>52</v>
      </c>
      <c r="G65" s="47">
        <v>546.83000000000004</v>
      </c>
      <c r="H65" s="47">
        <v>293</v>
      </c>
      <c r="I65" s="47">
        <v>10004.685000000001</v>
      </c>
      <c r="J65" s="47" t="s">
        <v>72</v>
      </c>
      <c r="K65" s="47" t="s">
        <v>72</v>
      </c>
      <c r="L65" s="47" t="s">
        <v>72</v>
      </c>
      <c r="M65" s="47" t="s">
        <v>72</v>
      </c>
      <c r="N65" s="47">
        <v>5265</v>
      </c>
      <c r="O65" s="47">
        <v>109367.11600000001</v>
      </c>
      <c r="P65" s="47">
        <v>4052</v>
      </c>
      <c r="Q65" s="47">
        <v>25408.942000000003</v>
      </c>
      <c r="R65" s="47">
        <v>669</v>
      </c>
      <c r="S65" s="47">
        <v>14383.326000000001</v>
      </c>
      <c r="T65" s="110">
        <v>255097</v>
      </c>
      <c r="U65" s="110">
        <v>1045326.866</v>
      </c>
      <c r="V65" s="47" t="s">
        <v>72</v>
      </c>
      <c r="W65" s="47" t="s">
        <v>72</v>
      </c>
      <c r="X65" s="47">
        <v>11</v>
      </c>
      <c r="Y65" s="47">
        <v>281.37700000000001</v>
      </c>
      <c r="Z65" s="24" t="s">
        <v>169</v>
      </c>
      <c r="AA65" s="110">
        <v>173261</v>
      </c>
      <c r="AB65" s="110">
        <v>762963.08</v>
      </c>
      <c r="AC65" s="47">
        <v>72</v>
      </c>
      <c r="AD65" s="47">
        <v>967.59299999999996</v>
      </c>
      <c r="AE65" s="47">
        <v>10</v>
      </c>
      <c r="AF65" s="47">
        <v>98.427000000000007</v>
      </c>
      <c r="AG65" s="47">
        <v>152</v>
      </c>
      <c r="AH65" s="47">
        <v>4296.6580000000004</v>
      </c>
      <c r="AI65" s="47" t="s">
        <v>72</v>
      </c>
      <c r="AJ65" s="47" t="s">
        <v>72</v>
      </c>
      <c r="AK65" s="47" t="s">
        <v>72</v>
      </c>
      <c r="AL65" s="47" t="s">
        <v>72</v>
      </c>
      <c r="AM65" s="47">
        <v>2629</v>
      </c>
      <c r="AN65" s="47">
        <v>54301.065000000002</v>
      </c>
      <c r="AO65" s="47">
        <v>2642</v>
      </c>
      <c r="AP65" s="47">
        <v>16844.664000000001</v>
      </c>
      <c r="AQ65" s="47">
        <v>221</v>
      </c>
      <c r="AR65" s="47">
        <v>4872.335</v>
      </c>
      <c r="AS65" s="110">
        <v>167535</v>
      </c>
      <c r="AT65" s="110">
        <v>681582.33799999999</v>
      </c>
      <c r="AU65" s="47" t="s">
        <v>72</v>
      </c>
      <c r="AV65" s="47" t="s">
        <v>72</v>
      </c>
      <c r="AW65" s="47">
        <v>3</v>
      </c>
      <c r="AX65" s="47">
        <v>35.868000000000002</v>
      </c>
      <c r="AY65" s="24" t="s">
        <v>169</v>
      </c>
      <c r="AZ65" s="110">
        <v>92365</v>
      </c>
      <c r="BA65" s="110">
        <v>446180.07799999998</v>
      </c>
      <c r="BB65" s="47">
        <v>126</v>
      </c>
      <c r="BC65" s="47">
        <v>3137.8</v>
      </c>
      <c r="BD65" s="47">
        <v>42</v>
      </c>
      <c r="BE65" s="47">
        <v>448.40300000000002</v>
      </c>
      <c r="BF65" s="47">
        <v>141</v>
      </c>
      <c r="BG65" s="47">
        <v>5708.027</v>
      </c>
      <c r="BH65" s="47" t="s">
        <v>72</v>
      </c>
      <c r="BI65" s="47" t="s">
        <v>72</v>
      </c>
      <c r="BJ65" s="47" t="s">
        <v>72</v>
      </c>
      <c r="BK65" s="47" t="s">
        <v>72</v>
      </c>
      <c r="BL65" s="47">
        <v>2636</v>
      </c>
      <c r="BM65" s="47">
        <v>55066.050999999999</v>
      </c>
      <c r="BN65" s="47">
        <v>1410</v>
      </c>
      <c r="BO65" s="47">
        <v>8564.2780000000002</v>
      </c>
      <c r="BP65" s="47">
        <v>448</v>
      </c>
      <c r="BQ65" s="47">
        <v>9510.991</v>
      </c>
      <c r="BR65" s="110">
        <v>87562</v>
      </c>
      <c r="BS65" s="110">
        <v>363744.52799999999</v>
      </c>
      <c r="BT65" s="47" t="s">
        <v>72</v>
      </c>
      <c r="BU65" s="47" t="s">
        <v>72</v>
      </c>
      <c r="BV65" s="47">
        <v>8</v>
      </c>
      <c r="BW65" s="47">
        <v>245.50899999999999</v>
      </c>
    </row>
    <row r="66" spans="1:75" s="14" customFormat="1" ht="11.25" customHeight="1" x14ac:dyDescent="0.15">
      <c r="A66" s="24" t="s">
        <v>170</v>
      </c>
      <c r="B66" s="110">
        <v>194092</v>
      </c>
      <c r="C66" s="110">
        <v>844861.83499999996</v>
      </c>
      <c r="D66" s="47">
        <v>3495</v>
      </c>
      <c r="E66" s="47">
        <v>57177.604999999996</v>
      </c>
      <c r="F66" s="47">
        <v>115</v>
      </c>
      <c r="G66" s="47">
        <v>1172.059</v>
      </c>
      <c r="H66" s="47">
        <v>783</v>
      </c>
      <c r="I66" s="47">
        <v>40532.057999999997</v>
      </c>
      <c r="J66" s="47" t="s">
        <v>72</v>
      </c>
      <c r="K66" s="47" t="s">
        <v>72</v>
      </c>
      <c r="L66" s="47">
        <v>1</v>
      </c>
      <c r="M66" s="47">
        <v>45.765000000000001</v>
      </c>
      <c r="N66" s="47">
        <v>2886</v>
      </c>
      <c r="O66" s="47">
        <v>72772.45199999999</v>
      </c>
      <c r="P66" s="47">
        <v>2421</v>
      </c>
      <c r="Q66" s="47">
        <v>11657.651</v>
      </c>
      <c r="R66" s="47">
        <v>1000</v>
      </c>
      <c r="S66" s="47">
        <v>18769.807999999997</v>
      </c>
      <c r="T66" s="110">
        <v>183391</v>
      </c>
      <c r="U66" s="110">
        <v>642734.43700000003</v>
      </c>
      <c r="V66" s="47" t="s">
        <v>72</v>
      </c>
      <c r="W66" s="47" t="s">
        <v>72</v>
      </c>
      <c r="X66" s="47">
        <v>22</v>
      </c>
      <c r="Y66" s="47">
        <v>454.71</v>
      </c>
      <c r="Z66" s="24" t="s">
        <v>170</v>
      </c>
      <c r="AA66" s="110">
        <v>135615</v>
      </c>
      <c r="AB66" s="110">
        <v>531247.20600000001</v>
      </c>
      <c r="AC66" s="47">
        <v>1493</v>
      </c>
      <c r="AD66" s="47">
        <v>24702.143</v>
      </c>
      <c r="AE66" s="47">
        <v>41</v>
      </c>
      <c r="AF66" s="47">
        <v>395.947</v>
      </c>
      <c r="AG66" s="47">
        <v>329</v>
      </c>
      <c r="AH66" s="47">
        <v>8811.1839999999993</v>
      </c>
      <c r="AI66" s="47" t="s">
        <v>72</v>
      </c>
      <c r="AJ66" s="47" t="s">
        <v>72</v>
      </c>
      <c r="AK66" s="47">
        <v>1</v>
      </c>
      <c r="AL66" s="47">
        <v>45.765000000000001</v>
      </c>
      <c r="AM66" s="47">
        <v>1288</v>
      </c>
      <c r="AN66" s="47">
        <v>30921.224999999999</v>
      </c>
      <c r="AO66" s="47">
        <v>1816</v>
      </c>
      <c r="AP66" s="47">
        <v>8006.3459999999995</v>
      </c>
      <c r="AQ66" s="47">
        <v>321</v>
      </c>
      <c r="AR66" s="47">
        <v>4696.8459999999995</v>
      </c>
      <c r="AS66" s="110">
        <v>130326</v>
      </c>
      <c r="AT66" s="110">
        <v>453667.75</v>
      </c>
      <c r="AU66" s="47" t="s">
        <v>72</v>
      </c>
      <c r="AV66" s="47" t="s">
        <v>72</v>
      </c>
      <c r="AW66" s="47">
        <v>10</v>
      </c>
      <c r="AX66" s="47">
        <v>118.551</v>
      </c>
      <c r="AY66" s="24" t="s">
        <v>170</v>
      </c>
      <c r="AZ66" s="110">
        <v>58477</v>
      </c>
      <c r="BA66" s="110">
        <v>313614.62900000002</v>
      </c>
      <c r="BB66" s="47">
        <v>2002</v>
      </c>
      <c r="BC66" s="47">
        <v>32475.462</v>
      </c>
      <c r="BD66" s="47">
        <v>74</v>
      </c>
      <c r="BE66" s="47">
        <v>776.11199999999997</v>
      </c>
      <c r="BF66" s="47">
        <v>454</v>
      </c>
      <c r="BG66" s="47">
        <v>31720.874</v>
      </c>
      <c r="BH66" s="47" t="s">
        <v>72</v>
      </c>
      <c r="BI66" s="47" t="s">
        <v>72</v>
      </c>
      <c r="BJ66" s="47" t="s">
        <v>72</v>
      </c>
      <c r="BK66" s="47" t="s">
        <v>72</v>
      </c>
      <c r="BL66" s="47">
        <v>1598</v>
      </c>
      <c r="BM66" s="47">
        <v>41851.226999999999</v>
      </c>
      <c r="BN66" s="47">
        <v>605</v>
      </c>
      <c r="BO66" s="47">
        <v>3651.3049999999998</v>
      </c>
      <c r="BP66" s="47">
        <v>679</v>
      </c>
      <c r="BQ66" s="47">
        <v>14072.962</v>
      </c>
      <c r="BR66" s="110">
        <v>53065</v>
      </c>
      <c r="BS66" s="110">
        <v>189066.68700000001</v>
      </c>
      <c r="BT66" s="47" t="s">
        <v>72</v>
      </c>
      <c r="BU66" s="47" t="s">
        <v>72</v>
      </c>
      <c r="BV66" s="47">
        <v>12</v>
      </c>
      <c r="BW66" s="47">
        <v>336.15899999999999</v>
      </c>
    </row>
    <row r="67" spans="1:75" s="14" customFormat="1" ht="11.25" customHeight="1" thickBot="1" x14ac:dyDescent="0.2">
      <c r="A67" s="42"/>
      <c r="B67" s="43"/>
      <c r="C67" s="43"/>
      <c r="D67" s="43"/>
      <c r="E67" s="43"/>
      <c r="F67" s="43"/>
      <c r="G67" s="43"/>
      <c r="H67" s="43"/>
      <c r="I67" s="43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2"/>
      <c r="AA67" s="43"/>
      <c r="AB67" s="43"/>
      <c r="AC67" s="43"/>
      <c r="AD67" s="43"/>
      <c r="AE67" s="43"/>
      <c r="AF67" s="43"/>
      <c r="AG67" s="43"/>
      <c r="AH67" s="43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2"/>
      <c r="AZ67" s="43"/>
      <c r="BA67" s="43"/>
      <c r="BB67" s="43"/>
      <c r="BC67" s="43"/>
      <c r="BD67" s="43"/>
      <c r="BE67" s="43"/>
      <c r="BF67" s="43"/>
      <c r="BG67" s="43"/>
      <c r="BH67" s="44"/>
      <c r="BI67" s="44"/>
      <c r="BJ67" s="44"/>
      <c r="BK67" s="44"/>
      <c r="BL67" s="44"/>
      <c r="BM67" s="44"/>
      <c r="BN67" s="44"/>
      <c r="BO67" s="44"/>
      <c r="BP67" s="44"/>
      <c r="BQ67" s="44"/>
      <c r="BR67" s="44"/>
      <c r="BS67" s="44"/>
      <c r="BT67" s="44"/>
      <c r="BU67" s="44"/>
      <c r="BV67" s="44"/>
      <c r="BW67" s="44"/>
    </row>
    <row r="68" spans="1:75" x14ac:dyDescent="0.15">
      <c r="A68" s="45"/>
      <c r="Z68" s="45"/>
      <c r="AY68" s="45"/>
    </row>
  </sheetData>
  <mergeCells count="45"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Q5:AR6"/>
    <mergeCell ref="AY4:AY7"/>
    <mergeCell ref="AZ4:BW4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8"/>
  <sheetViews>
    <sheetView zoomScaleNormal="100" zoomScaleSheetLayoutView="100" workbookViewId="0"/>
  </sheetViews>
  <sheetFormatPr defaultRowHeight="13.5" x14ac:dyDescent="0.15"/>
  <cols>
    <col min="1" max="1" width="10.5" style="37" customWidth="1"/>
    <col min="2" max="3" width="9.375" style="37" customWidth="1"/>
    <col min="4" max="4" width="7.625" style="37" customWidth="1"/>
    <col min="5" max="5" width="8.25" style="37" customWidth="1"/>
    <col min="6" max="9" width="7.125" style="37" customWidth="1"/>
    <col min="10" max="13" width="4.625" style="37" customWidth="1"/>
    <col min="14" max="15" width="8.75" style="37" customWidth="1"/>
    <col min="16" max="16" width="7.125" style="37" customWidth="1"/>
    <col min="17" max="17" width="8.625" style="37" customWidth="1"/>
    <col min="18" max="19" width="8.125" style="37" customWidth="1"/>
    <col min="20" max="21" width="9.125" style="37" customWidth="1"/>
    <col min="22" max="22" width="5.25" style="37" customWidth="1"/>
    <col min="23" max="23" width="6.25" style="37" customWidth="1"/>
    <col min="24" max="24" width="5.5" style="37" customWidth="1"/>
    <col min="25" max="25" width="7.125" style="37" customWidth="1"/>
    <col min="26" max="26" width="10.5" style="107" customWidth="1"/>
    <col min="27" max="27" width="9.125" style="37" customWidth="1"/>
    <col min="28" max="28" width="9.875" style="37" customWidth="1"/>
    <col min="29" max="30" width="7.125" style="37" customWidth="1"/>
    <col min="31" max="31" width="6.375" style="37" customWidth="1"/>
    <col min="32" max="34" width="7.125" style="37" customWidth="1"/>
    <col min="35" max="38" width="5.125" style="37" customWidth="1"/>
    <col min="39" max="42" width="8.375" style="37" customWidth="1"/>
    <col min="43" max="44" width="8.125" style="37" customWidth="1"/>
    <col min="45" max="46" width="8.875" style="37" customWidth="1"/>
    <col min="47" max="47" width="5.125" style="37" customWidth="1"/>
    <col min="48" max="48" width="5.375" style="37" customWidth="1"/>
    <col min="49" max="49" width="6.625" style="37" customWidth="1"/>
    <col min="50" max="50" width="6.875" style="37" customWidth="1"/>
    <col min="51" max="51" width="10.625" style="107" customWidth="1"/>
    <col min="52" max="53" width="9.625" style="37" customWidth="1"/>
    <col min="54" max="59" width="7.125" style="37" customWidth="1"/>
    <col min="60" max="63" width="4.875" style="37" customWidth="1"/>
    <col min="64" max="65" width="8.375" style="37" customWidth="1"/>
    <col min="66" max="66" width="8.125" style="37" customWidth="1"/>
    <col min="67" max="67" width="8.625" style="37" customWidth="1"/>
    <col min="68" max="69" width="8.125" style="37" customWidth="1"/>
    <col min="70" max="71" width="9.125" style="37" customWidth="1"/>
    <col min="72" max="72" width="4.875" style="37" customWidth="1"/>
    <col min="73" max="73" width="5.125" style="37" customWidth="1"/>
    <col min="74" max="74" width="6.875" style="37" customWidth="1"/>
    <col min="75" max="75" width="7.125" style="37" customWidth="1"/>
  </cols>
  <sheetData>
    <row r="1" spans="1:81" s="8" customFormat="1" ht="18" customHeight="1" x14ac:dyDescent="0.15">
      <c r="A1" s="88" t="s">
        <v>20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7" t="s">
        <v>171</v>
      </c>
      <c r="N1" s="6" t="s">
        <v>172</v>
      </c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99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7" t="s">
        <v>173</v>
      </c>
      <c r="AM1" s="6" t="s">
        <v>172</v>
      </c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99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7" t="s">
        <v>173</v>
      </c>
      <c r="BL1" s="6" t="s">
        <v>172</v>
      </c>
      <c r="BM1" s="6"/>
      <c r="BN1" s="6"/>
      <c r="BO1" s="6"/>
      <c r="BP1" s="6"/>
      <c r="BQ1" s="6"/>
      <c r="BR1" s="6"/>
      <c r="BS1" s="6"/>
      <c r="BT1" s="6"/>
      <c r="BU1" s="6"/>
      <c r="BV1" s="6"/>
      <c r="BW1" s="6"/>
      <c r="BX1" s="6"/>
      <c r="BY1" s="6"/>
      <c r="BZ1" s="6"/>
      <c r="CA1" s="6"/>
      <c r="CB1" s="6"/>
      <c r="CC1" s="6"/>
    </row>
    <row r="2" spans="1:81" s="8" customFormat="1" ht="11.25" customHeight="1" x14ac:dyDescent="0.1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100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100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  <c r="BV2" s="5"/>
      <c r="BW2" s="5"/>
      <c r="BX2" s="6"/>
      <c r="BY2" s="6"/>
      <c r="BZ2" s="6"/>
      <c r="CA2" s="6"/>
      <c r="CB2" s="6"/>
      <c r="CC2" s="6"/>
    </row>
    <row r="3" spans="1:81" s="13" customFormat="1" ht="19.5" customHeight="1" thickBot="1" x14ac:dyDescent="0.2">
      <c r="A3" s="38" t="s">
        <v>5</v>
      </c>
      <c r="B3" s="38"/>
      <c r="F3" s="38"/>
      <c r="I3" s="38"/>
      <c r="K3" s="38"/>
      <c r="L3" s="38"/>
      <c r="X3" s="38"/>
      <c r="Y3" s="38"/>
      <c r="Z3" s="101" t="s">
        <v>9</v>
      </c>
      <c r="AA3" s="38"/>
      <c r="AE3" s="38"/>
      <c r="AH3" s="38"/>
      <c r="AJ3" s="38"/>
      <c r="AK3" s="38"/>
      <c r="AW3" s="38"/>
      <c r="AX3" s="38"/>
      <c r="AY3" s="101" t="s">
        <v>12</v>
      </c>
      <c r="AZ3" s="38"/>
      <c r="BD3" s="38"/>
      <c r="BG3" s="38"/>
      <c r="BI3" s="38"/>
      <c r="BJ3" s="38"/>
      <c r="BV3" s="38"/>
      <c r="BW3" s="38"/>
    </row>
    <row r="4" spans="1:81" s="14" customFormat="1" ht="21.75" customHeight="1" x14ac:dyDescent="0.15">
      <c r="A4" s="184" t="s">
        <v>0</v>
      </c>
      <c r="B4" s="187" t="s">
        <v>16</v>
      </c>
      <c r="C4" s="188"/>
      <c r="D4" s="188"/>
      <c r="E4" s="188"/>
      <c r="F4" s="188"/>
      <c r="G4" s="188"/>
      <c r="H4" s="188"/>
      <c r="I4" s="188"/>
      <c r="J4" s="188"/>
      <c r="K4" s="188"/>
      <c r="L4" s="188"/>
      <c r="M4" s="188"/>
      <c r="N4" s="188"/>
      <c r="O4" s="188"/>
      <c r="P4" s="188"/>
      <c r="Q4" s="188"/>
      <c r="R4" s="188"/>
      <c r="S4" s="188"/>
      <c r="T4" s="188"/>
      <c r="U4" s="188"/>
      <c r="V4" s="188"/>
      <c r="W4" s="188"/>
      <c r="X4" s="188"/>
      <c r="Y4" s="188"/>
      <c r="Z4" s="191" t="s">
        <v>0</v>
      </c>
      <c r="AA4" s="187" t="s">
        <v>20</v>
      </c>
      <c r="AB4" s="188"/>
      <c r="AC4" s="188"/>
      <c r="AD4" s="188"/>
      <c r="AE4" s="188"/>
      <c r="AF4" s="188"/>
      <c r="AG4" s="188"/>
      <c r="AH4" s="188"/>
      <c r="AI4" s="188"/>
      <c r="AJ4" s="188"/>
      <c r="AK4" s="188"/>
      <c r="AL4" s="188"/>
      <c r="AM4" s="188"/>
      <c r="AN4" s="188"/>
      <c r="AO4" s="188"/>
      <c r="AP4" s="188"/>
      <c r="AQ4" s="188"/>
      <c r="AR4" s="188"/>
      <c r="AS4" s="188"/>
      <c r="AT4" s="188"/>
      <c r="AU4" s="188"/>
      <c r="AV4" s="188"/>
      <c r="AW4" s="188"/>
      <c r="AX4" s="188"/>
      <c r="AY4" s="191" t="s">
        <v>0</v>
      </c>
      <c r="AZ4" s="187" t="s">
        <v>22</v>
      </c>
      <c r="BA4" s="188"/>
      <c r="BB4" s="188"/>
      <c r="BC4" s="188"/>
      <c r="BD4" s="188"/>
      <c r="BE4" s="188"/>
      <c r="BF4" s="188"/>
      <c r="BG4" s="188"/>
      <c r="BH4" s="188"/>
      <c r="BI4" s="188"/>
      <c r="BJ4" s="188"/>
      <c r="BK4" s="188"/>
      <c r="BL4" s="188"/>
      <c r="BM4" s="188"/>
      <c r="BN4" s="188"/>
      <c r="BO4" s="188"/>
      <c r="BP4" s="188"/>
      <c r="BQ4" s="188"/>
      <c r="BR4" s="188"/>
      <c r="BS4" s="188"/>
      <c r="BT4" s="188"/>
      <c r="BU4" s="188"/>
      <c r="BV4" s="188"/>
      <c r="BW4" s="188"/>
    </row>
    <row r="5" spans="1:81" s="14" customFormat="1" ht="12.75" customHeight="1" x14ac:dyDescent="0.15">
      <c r="A5" s="185"/>
      <c r="B5" s="182" t="s">
        <v>174</v>
      </c>
      <c r="C5" s="182"/>
      <c r="D5" s="182" t="s">
        <v>175</v>
      </c>
      <c r="E5" s="182"/>
      <c r="F5" s="182" t="s">
        <v>176</v>
      </c>
      <c r="G5" s="182"/>
      <c r="H5" s="182" t="s">
        <v>177</v>
      </c>
      <c r="I5" s="182"/>
      <c r="J5" s="182" t="s">
        <v>178</v>
      </c>
      <c r="K5" s="182"/>
      <c r="L5" s="182" t="s">
        <v>179</v>
      </c>
      <c r="M5" s="182"/>
      <c r="N5" s="182" t="s">
        <v>180</v>
      </c>
      <c r="O5" s="182"/>
      <c r="P5" s="182" t="s">
        <v>181</v>
      </c>
      <c r="Q5" s="182"/>
      <c r="R5" s="182" t="s">
        <v>182</v>
      </c>
      <c r="S5" s="182"/>
      <c r="T5" s="152" t="s">
        <v>183</v>
      </c>
      <c r="U5" s="175"/>
      <c r="V5" s="175"/>
      <c r="W5" s="153"/>
      <c r="X5" s="143" t="s">
        <v>184</v>
      </c>
      <c r="Y5" s="174"/>
      <c r="Z5" s="192"/>
      <c r="AA5" s="182" t="s">
        <v>174</v>
      </c>
      <c r="AB5" s="182"/>
      <c r="AC5" s="182" t="s">
        <v>175</v>
      </c>
      <c r="AD5" s="182"/>
      <c r="AE5" s="182" t="s">
        <v>176</v>
      </c>
      <c r="AF5" s="182"/>
      <c r="AG5" s="182" t="s">
        <v>177</v>
      </c>
      <c r="AH5" s="182"/>
      <c r="AI5" s="182" t="s">
        <v>178</v>
      </c>
      <c r="AJ5" s="182"/>
      <c r="AK5" s="182" t="s">
        <v>179</v>
      </c>
      <c r="AL5" s="182"/>
      <c r="AM5" s="182" t="s">
        <v>180</v>
      </c>
      <c r="AN5" s="182"/>
      <c r="AO5" s="182" t="s">
        <v>181</v>
      </c>
      <c r="AP5" s="182"/>
      <c r="AQ5" s="182" t="s">
        <v>182</v>
      </c>
      <c r="AR5" s="182"/>
      <c r="AS5" s="152" t="s">
        <v>183</v>
      </c>
      <c r="AT5" s="175"/>
      <c r="AU5" s="175"/>
      <c r="AV5" s="153"/>
      <c r="AW5" s="143" t="s">
        <v>184</v>
      </c>
      <c r="AX5" s="174"/>
      <c r="AY5" s="192"/>
      <c r="AZ5" s="182" t="s">
        <v>174</v>
      </c>
      <c r="BA5" s="182"/>
      <c r="BB5" s="182" t="s">
        <v>175</v>
      </c>
      <c r="BC5" s="182"/>
      <c r="BD5" s="182" t="s">
        <v>176</v>
      </c>
      <c r="BE5" s="182"/>
      <c r="BF5" s="182" t="s">
        <v>177</v>
      </c>
      <c r="BG5" s="182"/>
      <c r="BH5" s="182" t="s">
        <v>178</v>
      </c>
      <c r="BI5" s="182"/>
      <c r="BJ5" s="182" t="s">
        <v>179</v>
      </c>
      <c r="BK5" s="182"/>
      <c r="BL5" s="182" t="s">
        <v>180</v>
      </c>
      <c r="BM5" s="182"/>
      <c r="BN5" s="182" t="s">
        <v>181</v>
      </c>
      <c r="BO5" s="182"/>
      <c r="BP5" s="182" t="s">
        <v>182</v>
      </c>
      <c r="BQ5" s="182"/>
      <c r="BR5" s="152" t="s">
        <v>183</v>
      </c>
      <c r="BS5" s="175"/>
      <c r="BT5" s="175"/>
      <c r="BU5" s="153"/>
      <c r="BV5" s="143" t="s">
        <v>184</v>
      </c>
      <c r="BW5" s="174"/>
    </row>
    <row r="6" spans="1:81" s="14" customFormat="1" ht="12" customHeight="1" x14ac:dyDescent="0.15">
      <c r="A6" s="185"/>
      <c r="B6" s="183"/>
      <c r="C6" s="183"/>
      <c r="D6" s="183"/>
      <c r="E6" s="183"/>
      <c r="F6" s="183"/>
      <c r="G6" s="183"/>
      <c r="H6" s="183"/>
      <c r="I6" s="183"/>
      <c r="J6" s="183"/>
      <c r="K6" s="183"/>
      <c r="L6" s="183"/>
      <c r="M6" s="183"/>
      <c r="N6" s="183"/>
      <c r="O6" s="183"/>
      <c r="P6" s="183"/>
      <c r="Q6" s="183"/>
      <c r="R6" s="183"/>
      <c r="S6" s="183"/>
      <c r="T6" s="189" t="s">
        <v>185</v>
      </c>
      <c r="U6" s="190"/>
      <c r="V6" s="189" t="s">
        <v>186</v>
      </c>
      <c r="W6" s="190"/>
      <c r="X6" s="175"/>
      <c r="Y6" s="175"/>
      <c r="Z6" s="192"/>
      <c r="AA6" s="183"/>
      <c r="AB6" s="183"/>
      <c r="AC6" s="183"/>
      <c r="AD6" s="183"/>
      <c r="AE6" s="183"/>
      <c r="AF6" s="183"/>
      <c r="AG6" s="183"/>
      <c r="AH6" s="183"/>
      <c r="AI6" s="183"/>
      <c r="AJ6" s="183"/>
      <c r="AK6" s="183"/>
      <c r="AL6" s="183"/>
      <c r="AM6" s="183"/>
      <c r="AN6" s="183"/>
      <c r="AO6" s="183"/>
      <c r="AP6" s="183"/>
      <c r="AQ6" s="183"/>
      <c r="AR6" s="183"/>
      <c r="AS6" s="189" t="s">
        <v>185</v>
      </c>
      <c r="AT6" s="190"/>
      <c r="AU6" s="189" t="s">
        <v>186</v>
      </c>
      <c r="AV6" s="190"/>
      <c r="AW6" s="175"/>
      <c r="AX6" s="175"/>
      <c r="AY6" s="192"/>
      <c r="AZ6" s="183"/>
      <c r="BA6" s="183"/>
      <c r="BB6" s="183"/>
      <c r="BC6" s="183"/>
      <c r="BD6" s="183"/>
      <c r="BE6" s="183"/>
      <c r="BF6" s="183"/>
      <c r="BG6" s="183"/>
      <c r="BH6" s="183"/>
      <c r="BI6" s="183"/>
      <c r="BJ6" s="183"/>
      <c r="BK6" s="183"/>
      <c r="BL6" s="183"/>
      <c r="BM6" s="183"/>
      <c r="BN6" s="183"/>
      <c r="BO6" s="183"/>
      <c r="BP6" s="183"/>
      <c r="BQ6" s="183"/>
      <c r="BR6" s="189" t="s">
        <v>185</v>
      </c>
      <c r="BS6" s="190"/>
      <c r="BT6" s="189" t="s">
        <v>186</v>
      </c>
      <c r="BU6" s="190"/>
      <c r="BV6" s="175"/>
      <c r="BW6" s="175"/>
    </row>
    <row r="7" spans="1:81" s="14" customFormat="1" ht="21.75" customHeight="1" thickBot="1" x14ac:dyDescent="0.2">
      <c r="A7" s="186"/>
      <c r="B7" s="19" t="s">
        <v>63</v>
      </c>
      <c r="C7" s="19" t="s">
        <v>187</v>
      </c>
      <c r="D7" s="15" t="s">
        <v>63</v>
      </c>
      <c r="E7" s="19" t="s">
        <v>187</v>
      </c>
      <c r="F7" s="15" t="s">
        <v>63</v>
      </c>
      <c r="G7" s="19" t="s">
        <v>187</v>
      </c>
      <c r="H7" s="15" t="s">
        <v>63</v>
      </c>
      <c r="I7" s="19" t="s">
        <v>187</v>
      </c>
      <c r="J7" s="15" t="s">
        <v>63</v>
      </c>
      <c r="K7" s="19" t="s">
        <v>187</v>
      </c>
      <c r="L7" s="15" t="s">
        <v>63</v>
      </c>
      <c r="M7" s="19" t="s">
        <v>187</v>
      </c>
      <c r="N7" s="19" t="s">
        <v>63</v>
      </c>
      <c r="O7" s="19" t="s">
        <v>187</v>
      </c>
      <c r="P7" s="15" t="s">
        <v>63</v>
      </c>
      <c r="Q7" s="19" t="s">
        <v>187</v>
      </c>
      <c r="R7" s="15" t="s">
        <v>63</v>
      </c>
      <c r="S7" s="19" t="s">
        <v>187</v>
      </c>
      <c r="T7" s="15" t="s">
        <v>63</v>
      </c>
      <c r="U7" s="19" t="s">
        <v>187</v>
      </c>
      <c r="V7" s="15" t="s">
        <v>63</v>
      </c>
      <c r="W7" s="19" t="s">
        <v>187</v>
      </c>
      <c r="X7" s="15" t="s">
        <v>63</v>
      </c>
      <c r="Y7" s="39" t="s">
        <v>187</v>
      </c>
      <c r="Z7" s="193"/>
      <c r="AA7" s="19" t="s">
        <v>63</v>
      </c>
      <c r="AB7" s="19" t="s">
        <v>187</v>
      </c>
      <c r="AC7" s="15" t="s">
        <v>63</v>
      </c>
      <c r="AD7" s="19" t="s">
        <v>187</v>
      </c>
      <c r="AE7" s="15" t="s">
        <v>63</v>
      </c>
      <c r="AF7" s="19" t="s">
        <v>187</v>
      </c>
      <c r="AG7" s="15" t="s">
        <v>63</v>
      </c>
      <c r="AH7" s="19" t="s">
        <v>187</v>
      </c>
      <c r="AI7" s="15" t="s">
        <v>63</v>
      </c>
      <c r="AJ7" s="19" t="s">
        <v>187</v>
      </c>
      <c r="AK7" s="15" t="s">
        <v>63</v>
      </c>
      <c r="AL7" s="19" t="s">
        <v>187</v>
      </c>
      <c r="AM7" s="19" t="s">
        <v>63</v>
      </c>
      <c r="AN7" s="19" t="s">
        <v>187</v>
      </c>
      <c r="AO7" s="15" t="s">
        <v>63</v>
      </c>
      <c r="AP7" s="19" t="s">
        <v>187</v>
      </c>
      <c r="AQ7" s="15" t="s">
        <v>63</v>
      </c>
      <c r="AR7" s="19" t="s">
        <v>187</v>
      </c>
      <c r="AS7" s="15" t="s">
        <v>63</v>
      </c>
      <c r="AT7" s="19" t="s">
        <v>187</v>
      </c>
      <c r="AU7" s="15" t="s">
        <v>63</v>
      </c>
      <c r="AV7" s="19" t="s">
        <v>187</v>
      </c>
      <c r="AW7" s="15" t="s">
        <v>63</v>
      </c>
      <c r="AX7" s="39" t="s">
        <v>187</v>
      </c>
      <c r="AY7" s="193"/>
      <c r="AZ7" s="19" t="s">
        <v>63</v>
      </c>
      <c r="BA7" s="19" t="s">
        <v>187</v>
      </c>
      <c r="BB7" s="15" t="s">
        <v>63</v>
      </c>
      <c r="BC7" s="19" t="s">
        <v>187</v>
      </c>
      <c r="BD7" s="15" t="s">
        <v>63</v>
      </c>
      <c r="BE7" s="19" t="s">
        <v>187</v>
      </c>
      <c r="BF7" s="15" t="s">
        <v>63</v>
      </c>
      <c r="BG7" s="19" t="s">
        <v>187</v>
      </c>
      <c r="BH7" s="15" t="s">
        <v>63</v>
      </c>
      <c r="BI7" s="19" t="s">
        <v>187</v>
      </c>
      <c r="BJ7" s="15" t="s">
        <v>63</v>
      </c>
      <c r="BK7" s="19" t="s">
        <v>187</v>
      </c>
      <c r="BL7" s="19" t="s">
        <v>63</v>
      </c>
      <c r="BM7" s="19" t="s">
        <v>187</v>
      </c>
      <c r="BN7" s="15" t="s">
        <v>63</v>
      </c>
      <c r="BO7" s="19" t="s">
        <v>187</v>
      </c>
      <c r="BP7" s="15" t="s">
        <v>63</v>
      </c>
      <c r="BQ7" s="19" t="s">
        <v>187</v>
      </c>
      <c r="BR7" s="15" t="s">
        <v>63</v>
      </c>
      <c r="BS7" s="19" t="s">
        <v>187</v>
      </c>
      <c r="BT7" s="15" t="s">
        <v>63</v>
      </c>
      <c r="BU7" s="19" t="s">
        <v>187</v>
      </c>
      <c r="BV7" s="15" t="s">
        <v>63</v>
      </c>
      <c r="BW7" s="39" t="s">
        <v>187</v>
      </c>
    </row>
    <row r="8" spans="1:81" s="14" customFormat="1" ht="11.25" customHeight="1" x14ac:dyDescent="0.15">
      <c r="A8" s="46"/>
      <c r="B8" s="1"/>
      <c r="C8" s="1" t="s">
        <v>69</v>
      </c>
      <c r="D8" s="1"/>
      <c r="E8" s="1" t="s">
        <v>69</v>
      </c>
      <c r="F8" s="1"/>
      <c r="G8" s="1" t="s">
        <v>69</v>
      </c>
      <c r="H8" s="1"/>
      <c r="I8" s="1" t="s">
        <v>69</v>
      </c>
      <c r="J8" s="1"/>
      <c r="K8" s="1" t="s">
        <v>69</v>
      </c>
      <c r="L8" s="1"/>
      <c r="M8" s="1" t="s">
        <v>69</v>
      </c>
      <c r="N8" s="1"/>
      <c r="O8" s="1" t="s">
        <v>69</v>
      </c>
      <c r="P8" s="1"/>
      <c r="Q8" s="1" t="s">
        <v>69</v>
      </c>
      <c r="R8" s="1"/>
      <c r="S8" s="1" t="s">
        <v>69</v>
      </c>
      <c r="T8" s="1"/>
      <c r="U8" s="1" t="s">
        <v>69</v>
      </c>
      <c r="V8" s="1"/>
      <c r="W8" s="1" t="s">
        <v>69</v>
      </c>
      <c r="X8" s="1"/>
      <c r="Y8" s="1" t="s">
        <v>69</v>
      </c>
      <c r="Z8" s="102"/>
      <c r="AA8" s="1"/>
      <c r="AB8" s="1" t="s">
        <v>69</v>
      </c>
      <c r="AC8" s="1"/>
      <c r="AD8" s="1" t="s">
        <v>69</v>
      </c>
      <c r="AE8" s="1"/>
      <c r="AF8" s="1" t="s">
        <v>69</v>
      </c>
      <c r="AG8" s="1"/>
      <c r="AH8" s="1" t="s">
        <v>69</v>
      </c>
      <c r="AI8" s="1"/>
      <c r="AJ8" s="1" t="s">
        <v>69</v>
      </c>
      <c r="AK8" s="1"/>
      <c r="AL8" s="1" t="s">
        <v>69</v>
      </c>
      <c r="AM8" s="1"/>
      <c r="AN8" s="1" t="s">
        <v>69</v>
      </c>
      <c r="AO8" s="1"/>
      <c r="AP8" s="1" t="s">
        <v>69</v>
      </c>
      <c r="AQ8" s="1"/>
      <c r="AR8" s="1" t="s">
        <v>69</v>
      </c>
      <c r="AS8" s="1"/>
      <c r="AT8" s="1" t="s">
        <v>69</v>
      </c>
      <c r="AU8" s="1"/>
      <c r="AV8" s="1" t="s">
        <v>69</v>
      </c>
      <c r="AW8" s="1"/>
      <c r="AX8" s="1" t="s">
        <v>69</v>
      </c>
      <c r="AY8" s="102"/>
      <c r="AZ8" s="1"/>
      <c r="BA8" s="1" t="s">
        <v>69</v>
      </c>
      <c r="BB8" s="1"/>
      <c r="BC8" s="1" t="s">
        <v>69</v>
      </c>
      <c r="BD8" s="1"/>
      <c r="BE8" s="1" t="s">
        <v>69</v>
      </c>
      <c r="BF8" s="1"/>
      <c r="BG8" s="1" t="s">
        <v>69</v>
      </c>
      <c r="BH8" s="1"/>
      <c r="BI8" s="1" t="s">
        <v>69</v>
      </c>
      <c r="BJ8" s="1"/>
      <c r="BK8" s="1" t="s">
        <v>69</v>
      </c>
      <c r="BL8" s="1"/>
      <c r="BM8" s="1" t="s">
        <v>69</v>
      </c>
      <c r="BN8" s="1"/>
      <c r="BO8" s="1" t="s">
        <v>69</v>
      </c>
      <c r="BP8" s="1"/>
      <c r="BQ8" s="1" t="s">
        <v>69</v>
      </c>
      <c r="BR8" s="1"/>
      <c r="BS8" s="1" t="s">
        <v>69</v>
      </c>
      <c r="BT8" s="1"/>
      <c r="BU8" s="1" t="s">
        <v>69</v>
      </c>
      <c r="BV8" s="1"/>
      <c r="BW8" s="1" t="s">
        <v>69</v>
      </c>
    </row>
    <row r="9" spans="1:81" s="14" customFormat="1" ht="11.25" customHeight="1" x14ac:dyDescent="0.15">
      <c r="A9" s="24" t="s">
        <v>123</v>
      </c>
      <c r="B9" s="93">
        <v>15850644</v>
      </c>
      <c r="C9" s="93">
        <v>79168114.978</v>
      </c>
      <c r="D9" s="90">
        <v>72907</v>
      </c>
      <c r="E9" s="90">
        <v>1247722.1059999999</v>
      </c>
      <c r="F9" s="90">
        <v>17942</v>
      </c>
      <c r="G9" s="90">
        <v>265463.28899999999</v>
      </c>
      <c r="H9" s="90">
        <v>34227</v>
      </c>
      <c r="I9" s="90">
        <v>871727.9709999999</v>
      </c>
      <c r="J9" s="90" t="s">
        <v>72</v>
      </c>
      <c r="K9" s="90" t="s">
        <v>72</v>
      </c>
      <c r="L9" s="90">
        <v>3</v>
      </c>
      <c r="M9" s="90">
        <v>113.40300000000001</v>
      </c>
      <c r="N9" s="90">
        <v>246224</v>
      </c>
      <c r="O9" s="90">
        <v>5550241.0590000004</v>
      </c>
      <c r="P9" s="90">
        <v>415610</v>
      </c>
      <c r="Q9" s="90">
        <v>2868542.3200000003</v>
      </c>
      <c r="R9" s="90">
        <v>63641</v>
      </c>
      <c r="S9" s="90">
        <v>1268598.848</v>
      </c>
      <c r="T9" s="93">
        <v>14999948</v>
      </c>
      <c r="U9" s="93">
        <v>67094764.878999993</v>
      </c>
      <c r="V9" s="90">
        <v>142</v>
      </c>
      <c r="W9" s="90">
        <v>941.10299999999995</v>
      </c>
      <c r="X9" s="90">
        <v>6798</v>
      </c>
      <c r="Y9" s="90">
        <v>246400.57500000001</v>
      </c>
      <c r="Z9" s="103" t="s">
        <v>123</v>
      </c>
      <c r="AA9" s="93">
        <v>10505826</v>
      </c>
      <c r="AB9" s="93">
        <v>49898399.802000001</v>
      </c>
      <c r="AC9" s="90">
        <v>33882</v>
      </c>
      <c r="AD9" s="90">
        <v>541756.94499999995</v>
      </c>
      <c r="AE9" s="90">
        <v>5479</v>
      </c>
      <c r="AF9" s="90">
        <v>77555.460000000006</v>
      </c>
      <c r="AG9" s="90">
        <v>16674</v>
      </c>
      <c r="AH9" s="90">
        <v>394132.39799999999</v>
      </c>
      <c r="AI9" s="90" t="s">
        <v>72</v>
      </c>
      <c r="AJ9" s="90" t="s">
        <v>72</v>
      </c>
      <c r="AK9" s="90">
        <v>3</v>
      </c>
      <c r="AL9" s="90">
        <v>113.40300000000001</v>
      </c>
      <c r="AM9" s="90">
        <v>111761</v>
      </c>
      <c r="AN9" s="90">
        <v>2362366.4160000002</v>
      </c>
      <c r="AO9" s="90">
        <v>287013</v>
      </c>
      <c r="AP9" s="90">
        <v>1888855.3060000001</v>
      </c>
      <c r="AQ9" s="90">
        <v>25388</v>
      </c>
      <c r="AR9" s="90">
        <v>431742.924</v>
      </c>
      <c r="AS9" s="93">
        <v>10025546</v>
      </c>
      <c r="AT9" s="93">
        <v>44201373.097999997</v>
      </c>
      <c r="AU9" s="90">
        <v>80</v>
      </c>
      <c r="AV9" s="90">
        <v>503.85199999999998</v>
      </c>
      <c r="AW9" s="90">
        <v>3221</v>
      </c>
      <c r="AX9" s="90">
        <v>100774.227</v>
      </c>
      <c r="AY9" s="103" t="s">
        <v>123</v>
      </c>
      <c r="AZ9" s="93">
        <v>5344818</v>
      </c>
      <c r="BA9" s="93">
        <v>29269715.175999999</v>
      </c>
      <c r="BB9" s="90">
        <v>39025</v>
      </c>
      <c r="BC9" s="90">
        <v>705965.16099999996</v>
      </c>
      <c r="BD9" s="90">
        <v>12463</v>
      </c>
      <c r="BE9" s="90">
        <v>187907.829</v>
      </c>
      <c r="BF9" s="90">
        <v>17553</v>
      </c>
      <c r="BG9" s="90">
        <v>477595.57299999997</v>
      </c>
      <c r="BH9" s="90" t="s">
        <v>72</v>
      </c>
      <c r="BI9" s="90" t="s">
        <v>72</v>
      </c>
      <c r="BJ9" s="90" t="s">
        <v>72</v>
      </c>
      <c r="BK9" s="90" t="s">
        <v>72</v>
      </c>
      <c r="BL9" s="90">
        <v>134463</v>
      </c>
      <c r="BM9" s="90">
        <v>3187874.6430000002</v>
      </c>
      <c r="BN9" s="90">
        <v>128597</v>
      </c>
      <c r="BO9" s="90">
        <v>979687.01399999997</v>
      </c>
      <c r="BP9" s="90">
        <v>38253</v>
      </c>
      <c r="BQ9" s="90">
        <v>836855.924</v>
      </c>
      <c r="BR9" s="93">
        <v>4974402</v>
      </c>
      <c r="BS9" s="93">
        <v>22893391.780999999</v>
      </c>
      <c r="BT9" s="90">
        <v>62</v>
      </c>
      <c r="BU9" s="90">
        <v>437.25099999999998</v>
      </c>
      <c r="BV9" s="90">
        <v>3577</v>
      </c>
      <c r="BW9" s="90">
        <v>145626.348</v>
      </c>
    </row>
    <row r="10" spans="1:81" s="14" customFormat="1" ht="11.25" customHeight="1" x14ac:dyDescent="0.15">
      <c r="A10" s="24"/>
      <c r="B10" s="93"/>
      <c r="C10" s="93"/>
      <c r="D10" s="90"/>
      <c r="E10" s="90"/>
      <c r="F10" s="90"/>
      <c r="G10" s="90"/>
      <c r="H10" s="90"/>
      <c r="I10" s="90"/>
      <c r="J10" s="90"/>
      <c r="K10" s="90"/>
      <c r="L10" s="90"/>
      <c r="M10" s="90"/>
      <c r="N10" s="90"/>
      <c r="O10" s="90"/>
      <c r="P10" s="90"/>
      <c r="Q10" s="90"/>
      <c r="R10" s="90"/>
      <c r="S10" s="90"/>
      <c r="T10" s="93"/>
      <c r="U10" s="93"/>
      <c r="V10" s="90"/>
      <c r="W10" s="90"/>
      <c r="X10" s="90"/>
      <c r="Y10" s="90"/>
      <c r="Z10" s="103"/>
      <c r="AA10" s="93"/>
      <c r="AB10" s="93"/>
      <c r="AC10" s="90"/>
      <c r="AD10" s="90"/>
      <c r="AE10" s="90"/>
      <c r="AF10" s="90"/>
      <c r="AG10" s="90"/>
      <c r="AH10" s="90"/>
      <c r="AI10" s="90"/>
      <c r="AJ10" s="90"/>
      <c r="AK10" s="90"/>
      <c r="AL10" s="90"/>
      <c r="AM10" s="90"/>
      <c r="AN10" s="90"/>
      <c r="AO10" s="90"/>
      <c r="AP10" s="90"/>
      <c r="AQ10" s="90"/>
      <c r="AR10" s="90"/>
      <c r="AS10" s="93"/>
      <c r="AT10" s="93"/>
      <c r="AU10" s="90"/>
      <c r="AV10" s="90"/>
      <c r="AW10" s="90"/>
      <c r="AX10" s="90"/>
      <c r="AY10" s="103"/>
      <c r="AZ10" s="93"/>
      <c r="BA10" s="93"/>
      <c r="BB10" s="90"/>
      <c r="BC10" s="90"/>
      <c r="BD10" s="90"/>
      <c r="BE10" s="90"/>
      <c r="BF10" s="90"/>
      <c r="BG10" s="90"/>
      <c r="BH10" s="90"/>
      <c r="BI10" s="90"/>
      <c r="BJ10" s="90"/>
      <c r="BK10" s="90"/>
      <c r="BL10" s="90"/>
      <c r="BM10" s="90"/>
      <c r="BN10" s="90"/>
      <c r="BO10" s="90"/>
      <c r="BP10" s="90"/>
      <c r="BQ10" s="90"/>
      <c r="BR10" s="93"/>
      <c r="BS10" s="93"/>
      <c r="BT10" s="90"/>
      <c r="BU10" s="90"/>
      <c r="BV10" s="90"/>
      <c r="BW10" s="90"/>
    </row>
    <row r="11" spans="1:81" s="14" customFormat="1" ht="11.25" customHeight="1" x14ac:dyDescent="0.15">
      <c r="A11" s="24" t="s">
        <v>124</v>
      </c>
      <c r="B11" s="93">
        <v>511677</v>
      </c>
      <c r="C11" s="93">
        <v>2607332.673</v>
      </c>
      <c r="D11" s="90">
        <v>6421</v>
      </c>
      <c r="E11" s="90">
        <v>129217.09300000001</v>
      </c>
      <c r="F11" s="90">
        <v>523</v>
      </c>
      <c r="G11" s="90">
        <v>5174.0599999999995</v>
      </c>
      <c r="H11" s="90">
        <v>187</v>
      </c>
      <c r="I11" s="90">
        <v>6005.2219999999998</v>
      </c>
      <c r="J11" s="90" t="s">
        <v>72</v>
      </c>
      <c r="K11" s="90" t="s">
        <v>72</v>
      </c>
      <c r="L11" s="90" t="s">
        <v>72</v>
      </c>
      <c r="M11" s="90" t="s">
        <v>72</v>
      </c>
      <c r="N11" s="90">
        <v>13809</v>
      </c>
      <c r="O11" s="90">
        <v>298140.03899999999</v>
      </c>
      <c r="P11" s="90">
        <v>36197</v>
      </c>
      <c r="Q11" s="90">
        <v>220336.45699999999</v>
      </c>
      <c r="R11" s="90">
        <v>4298</v>
      </c>
      <c r="S11" s="90">
        <v>41588.207999999999</v>
      </c>
      <c r="T11" s="93">
        <v>450239</v>
      </c>
      <c r="U11" s="93">
        <v>1906839.7509999999</v>
      </c>
      <c r="V11" s="90">
        <v>3</v>
      </c>
      <c r="W11" s="90">
        <v>31.843</v>
      </c>
      <c r="X11" s="90">
        <v>125</v>
      </c>
      <c r="Y11" s="90">
        <v>3633.4679999999998</v>
      </c>
      <c r="Z11" s="103" t="s">
        <v>124</v>
      </c>
      <c r="AA11" s="93">
        <v>330311</v>
      </c>
      <c r="AB11" s="93">
        <v>1581647.101</v>
      </c>
      <c r="AC11" s="90">
        <v>2807</v>
      </c>
      <c r="AD11" s="90">
        <v>49439.792000000001</v>
      </c>
      <c r="AE11" s="90">
        <v>184</v>
      </c>
      <c r="AF11" s="90">
        <v>1994.3789999999999</v>
      </c>
      <c r="AG11" s="90">
        <v>87</v>
      </c>
      <c r="AH11" s="90">
        <v>2835.509</v>
      </c>
      <c r="AI11" s="90" t="s">
        <v>72</v>
      </c>
      <c r="AJ11" s="90" t="s">
        <v>72</v>
      </c>
      <c r="AK11" s="90" t="s">
        <v>72</v>
      </c>
      <c r="AL11" s="90" t="s">
        <v>72</v>
      </c>
      <c r="AM11" s="90">
        <v>6527</v>
      </c>
      <c r="AN11" s="90">
        <v>145353.764</v>
      </c>
      <c r="AO11" s="90">
        <v>24070</v>
      </c>
      <c r="AP11" s="90">
        <v>141092.505</v>
      </c>
      <c r="AQ11" s="90">
        <v>2595</v>
      </c>
      <c r="AR11" s="90">
        <v>19054.018</v>
      </c>
      <c r="AS11" s="93">
        <v>294039</v>
      </c>
      <c r="AT11" s="93">
        <v>1221847.8529999999</v>
      </c>
      <c r="AU11" s="90">
        <v>2</v>
      </c>
      <c r="AV11" s="90">
        <v>29.280999999999999</v>
      </c>
      <c r="AW11" s="90">
        <v>43</v>
      </c>
      <c r="AX11" s="90">
        <v>1537.326</v>
      </c>
      <c r="AY11" s="103" t="s">
        <v>124</v>
      </c>
      <c r="AZ11" s="93">
        <v>181366</v>
      </c>
      <c r="BA11" s="93">
        <v>1025685.572</v>
      </c>
      <c r="BB11" s="90">
        <v>3614</v>
      </c>
      <c r="BC11" s="90">
        <v>79777.301000000007</v>
      </c>
      <c r="BD11" s="90">
        <v>339</v>
      </c>
      <c r="BE11" s="90">
        <v>3179.681</v>
      </c>
      <c r="BF11" s="90">
        <v>100</v>
      </c>
      <c r="BG11" s="90">
        <v>3169.7130000000002</v>
      </c>
      <c r="BH11" s="90" t="s">
        <v>72</v>
      </c>
      <c r="BI11" s="90" t="s">
        <v>72</v>
      </c>
      <c r="BJ11" s="90" t="s">
        <v>72</v>
      </c>
      <c r="BK11" s="90" t="s">
        <v>72</v>
      </c>
      <c r="BL11" s="90">
        <v>7282</v>
      </c>
      <c r="BM11" s="90">
        <v>152786.27499999999</v>
      </c>
      <c r="BN11" s="90">
        <v>12127</v>
      </c>
      <c r="BO11" s="90">
        <v>79243.952000000005</v>
      </c>
      <c r="BP11" s="90">
        <v>1703</v>
      </c>
      <c r="BQ11" s="90">
        <v>22534.19</v>
      </c>
      <c r="BR11" s="93">
        <v>156200</v>
      </c>
      <c r="BS11" s="93">
        <v>684991.89800000004</v>
      </c>
      <c r="BT11" s="90">
        <v>1</v>
      </c>
      <c r="BU11" s="90">
        <v>2.5619999999999998</v>
      </c>
      <c r="BV11" s="90">
        <v>82</v>
      </c>
      <c r="BW11" s="90">
        <v>2096.1419999999998</v>
      </c>
    </row>
    <row r="12" spans="1:81" s="14" customFormat="1" ht="11.25" customHeight="1" x14ac:dyDescent="0.15">
      <c r="A12" s="24" t="s">
        <v>125</v>
      </c>
      <c r="B12" s="93">
        <v>98576</v>
      </c>
      <c r="C12" s="93">
        <v>502639.12099999998</v>
      </c>
      <c r="D12" s="90">
        <v>60</v>
      </c>
      <c r="E12" s="90">
        <v>760.298</v>
      </c>
      <c r="F12" s="90">
        <v>25</v>
      </c>
      <c r="G12" s="90">
        <v>383.73199999999997</v>
      </c>
      <c r="H12" s="90">
        <v>644</v>
      </c>
      <c r="I12" s="90">
        <v>8323.4719999999998</v>
      </c>
      <c r="J12" s="90" t="s">
        <v>72</v>
      </c>
      <c r="K12" s="90" t="s">
        <v>72</v>
      </c>
      <c r="L12" s="90" t="s">
        <v>72</v>
      </c>
      <c r="M12" s="90" t="s">
        <v>72</v>
      </c>
      <c r="N12" s="90">
        <v>2990</v>
      </c>
      <c r="O12" s="90">
        <v>60189.241000000002</v>
      </c>
      <c r="P12" s="90">
        <v>979</v>
      </c>
      <c r="Q12" s="90">
        <v>6993.491</v>
      </c>
      <c r="R12" s="90">
        <v>119</v>
      </c>
      <c r="S12" s="90">
        <v>1951.8119999999999</v>
      </c>
      <c r="T12" s="93">
        <v>93759</v>
      </c>
      <c r="U12" s="93">
        <v>424037.07500000001</v>
      </c>
      <c r="V12" s="90" t="s">
        <v>72</v>
      </c>
      <c r="W12" s="90" t="s">
        <v>72</v>
      </c>
      <c r="X12" s="90">
        <v>12</v>
      </c>
      <c r="Y12" s="90">
        <v>165.494</v>
      </c>
      <c r="Z12" s="103" t="s">
        <v>125</v>
      </c>
      <c r="AA12" s="93">
        <v>63208</v>
      </c>
      <c r="AB12" s="93">
        <v>308371.58799999999</v>
      </c>
      <c r="AC12" s="90">
        <v>16</v>
      </c>
      <c r="AD12" s="90">
        <v>165.62</v>
      </c>
      <c r="AE12" s="90">
        <v>11</v>
      </c>
      <c r="AF12" s="90">
        <v>234.72200000000001</v>
      </c>
      <c r="AG12" s="90">
        <v>325</v>
      </c>
      <c r="AH12" s="90">
        <v>3900.1170000000002</v>
      </c>
      <c r="AI12" s="90" t="s">
        <v>72</v>
      </c>
      <c r="AJ12" s="90" t="s">
        <v>72</v>
      </c>
      <c r="AK12" s="90" t="s">
        <v>72</v>
      </c>
      <c r="AL12" s="90" t="s">
        <v>72</v>
      </c>
      <c r="AM12" s="90">
        <v>1391</v>
      </c>
      <c r="AN12" s="90">
        <v>27442.592000000001</v>
      </c>
      <c r="AO12" s="90">
        <v>713</v>
      </c>
      <c r="AP12" s="90">
        <v>5183.6589999999997</v>
      </c>
      <c r="AQ12" s="90">
        <v>45</v>
      </c>
      <c r="AR12" s="90">
        <v>850.43899999999996</v>
      </c>
      <c r="AS12" s="93">
        <v>60707</v>
      </c>
      <c r="AT12" s="93">
        <v>270594.43900000001</v>
      </c>
      <c r="AU12" s="90" t="s">
        <v>72</v>
      </c>
      <c r="AV12" s="90" t="s">
        <v>72</v>
      </c>
      <c r="AW12" s="90">
        <v>11</v>
      </c>
      <c r="AX12" s="90">
        <v>119.154</v>
      </c>
      <c r="AY12" s="103" t="s">
        <v>125</v>
      </c>
      <c r="AZ12" s="93">
        <v>35368</v>
      </c>
      <c r="BA12" s="93">
        <v>194267.533</v>
      </c>
      <c r="BB12" s="90">
        <v>44</v>
      </c>
      <c r="BC12" s="90">
        <v>594.678</v>
      </c>
      <c r="BD12" s="90">
        <v>14</v>
      </c>
      <c r="BE12" s="90">
        <v>149.01</v>
      </c>
      <c r="BF12" s="90">
        <v>319</v>
      </c>
      <c r="BG12" s="90">
        <v>4423.3549999999996</v>
      </c>
      <c r="BH12" s="90" t="s">
        <v>72</v>
      </c>
      <c r="BI12" s="90" t="s">
        <v>72</v>
      </c>
      <c r="BJ12" s="90" t="s">
        <v>72</v>
      </c>
      <c r="BK12" s="90" t="s">
        <v>72</v>
      </c>
      <c r="BL12" s="90">
        <v>1599</v>
      </c>
      <c r="BM12" s="90">
        <v>32746.649000000001</v>
      </c>
      <c r="BN12" s="90">
        <v>266</v>
      </c>
      <c r="BO12" s="90">
        <v>1809.8320000000001</v>
      </c>
      <c r="BP12" s="90">
        <v>74</v>
      </c>
      <c r="BQ12" s="90">
        <v>1101.373</v>
      </c>
      <c r="BR12" s="93">
        <v>33052</v>
      </c>
      <c r="BS12" s="93">
        <v>153442.636</v>
      </c>
      <c r="BT12" s="90" t="s">
        <v>72</v>
      </c>
      <c r="BU12" s="90" t="s">
        <v>72</v>
      </c>
      <c r="BV12" s="90">
        <v>1</v>
      </c>
      <c r="BW12" s="90">
        <v>46.34</v>
      </c>
    </row>
    <row r="13" spans="1:81" s="14" customFormat="1" ht="11.25" customHeight="1" x14ac:dyDescent="0.15">
      <c r="A13" s="24" t="s">
        <v>126</v>
      </c>
      <c r="B13" s="93">
        <v>126937</v>
      </c>
      <c r="C13" s="93">
        <v>540003.05499999993</v>
      </c>
      <c r="D13" s="90">
        <v>858</v>
      </c>
      <c r="E13" s="90">
        <v>13379.616999999998</v>
      </c>
      <c r="F13" s="90">
        <v>35</v>
      </c>
      <c r="G13" s="90">
        <v>878.36200000000008</v>
      </c>
      <c r="H13" s="90">
        <v>96</v>
      </c>
      <c r="I13" s="90">
        <v>6580.1559999999999</v>
      </c>
      <c r="J13" s="90" t="s">
        <v>72</v>
      </c>
      <c r="K13" s="90" t="s">
        <v>72</v>
      </c>
      <c r="L13" s="90" t="s">
        <v>72</v>
      </c>
      <c r="M13" s="90" t="s">
        <v>72</v>
      </c>
      <c r="N13" s="90">
        <v>1813</v>
      </c>
      <c r="O13" s="90">
        <v>53690.514999999999</v>
      </c>
      <c r="P13" s="90">
        <v>665</v>
      </c>
      <c r="Q13" s="90">
        <v>4819.3410000000003</v>
      </c>
      <c r="R13" s="90">
        <v>325</v>
      </c>
      <c r="S13" s="90">
        <v>6029.3339999999998</v>
      </c>
      <c r="T13" s="93">
        <v>123145</v>
      </c>
      <c r="U13" s="93">
        <v>454625.73</v>
      </c>
      <c r="V13" s="90" t="s">
        <v>72</v>
      </c>
      <c r="W13" s="90" t="s">
        <v>72</v>
      </c>
      <c r="X13" s="90">
        <v>9</v>
      </c>
      <c r="Y13" s="90">
        <v>637.13699999999994</v>
      </c>
      <c r="Z13" s="103" t="s">
        <v>126</v>
      </c>
      <c r="AA13" s="93">
        <v>86748</v>
      </c>
      <c r="AB13" s="93">
        <v>349332.06</v>
      </c>
      <c r="AC13" s="90">
        <v>379</v>
      </c>
      <c r="AD13" s="90">
        <v>4612.0839999999998</v>
      </c>
      <c r="AE13" s="90">
        <v>21</v>
      </c>
      <c r="AF13" s="90">
        <v>469.73500000000001</v>
      </c>
      <c r="AG13" s="90">
        <v>38</v>
      </c>
      <c r="AH13" s="90">
        <v>4623.4949999999999</v>
      </c>
      <c r="AI13" s="90" t="s">
        <v>72</v>
      </c>
      <c r="AJ13" s="90" t="s">
        <v>72</v>
      </c>
      <c r="AK13" s="90" t="s">
        <v>72</v>
      </c>
      <c r="AL13" s="90" t="s">
        <v>72</v>
      </c>
      <c r="AM13" s="90">
        <v>826</v>
      </c>
      <c r="AN13" s="90">
        <v>24774.493999999999</v>
      </c>
      <c r="AO13" s="90">
        <v>464</v>
      </c>
      <c r="AP13" s="90">
        <v>3008.7159999999999</v>
      </c>
      <c r="AQ13" s="90">
        <v>116</v>
      </c>
      <c r="AR13" s="90">
        <v>2902.4969999999998</v>
      </c>
      <c r="AS13" s="93">
        <v>84904</v>
      </c>
      <c r="AT13" s="93">
        <v>308941.03899999999</v>
      </c>
      <c r="AU13" s="90" t="s">
        <v>72</v>
      </c>
      <c r="AV13" s="90" t="s">
        <v>72</v>
      </c>
      <c r="AW13" s="90">
        <v>3</v>
      </c>
      <c r="AX13" s="90">
        <v>269.61</v>
      </c>
      <c r="AY13" s="103" t="s">
        <v>126</v>
      </c>
      <c r="AZ13" s="93">
        <v>40189</v>
      </c>
      <c r="BA13" s="93">
        <v>190670.995</v>
      </c>
      <c r="BB13" s="90">
        <v>479</v>
      </c>
      <c r="BC13" s="90">
        <v>8767.5329999999994</v>
      </c>
      <c r="BD13" s="90">
        <v>14</v>
      </c>
      <c r="BE13" s="90">
        <v>408.62700000000001</v>
      </c>
      <c r="BF13" s="90">
        <v>58</v>
      </c>
      <c r="BG13" s="90">
        <v>1956.6610000000001</v>
      </c>
      <c r="BH13" s="90" t="s">
        <v>72</v>
      </c>
      <c r="BI13" s="90" t="s">
        <v>72</v>
      </c>
      <c r="BJ13" s="90" t="s">
        <v>72</v>
      </c>
      <c r="BK13" s="90" t="s">
        <v>72</v>
      </c>
      <c r="BL13" s="90">
        <v>987</v>
      </c>
      <c r="BM13" s="90">
        <v>28916.021000000001</v>
      </c>
      <c r="BN13" s="90">
        <v>201</v>
      </c>
      <c r="BO13" s="90">
        <v>1810.625</v>
      </c>
      <c r="BP13" s="90">
        <v>209</v>
      </c>
      <c r="BQ13" s="90">
        <v>3126.837</v>
      </c>
      <c r="BR13" s="93">
        <v>38241</v>
      </c>
      <c r="BS13" s="93">
        <v>145684.69099999999</v>
      </c>
      <c r="BT13" s="90" t="s">
        <v>72</v>
      </c>
      <c r="BU13" s="90" t="s">
        <v>72</v>
      </c>
      <c r="BV13" s="90">
        <v>6</v>
      </c>
      <c r="BW13" s="90">
        <v>367.52699999999999</v>
      </c>
    </row>
    <row r="14" spans="1:81" s="14" customFormat="1" ht="11.25" customHeight="1" x14ac:dyDescent="0.15">
      <c r="A14" s="24" t="s">
        <v>127</v>
      </c>
      <c r="B14" s="93">
        <v>298795</v>
      </c>
      <c r="C14" s="93">
        <v>1285661.4909999999</v>
      </c>
      <c r="D14" s="90">
        <v>1081</v>
      </c>
      <c r="E14" s="90">
        <v>18987.503000000001</v>
      </c>
      <c r="F14" s="90">
        <v>208</v>
      </c>
      <c r="G14" s="90">
        <v>3865.7969999999996</v>
      </c>
      <c r="H14" s="90">
        <v>111</v>
      </c>
      <c r="I14" s="90">
        <v>2894.4570000000003</v>
      </c>
      <c r="J14" s="90" t="s">
        <v>72</v>
      </c>
      <c r="K14" s="90" t="s">
        <v>72</v>
      </c>
      <c r="L14" s="90" t="s">
        <v>72</v>
      </c>
      <c r="M14" s="90" t="s">
        <v>72</v>
      </c>
      <c r="N14" s="90">
        <v>3277</v>
      </c>
      <c r="O14" s="90">
        <v>86964.678</v>
      </c>
      <c r="P14" s="90">
        <v>2171</v>
      </c>
      <c r="Q14" s="90">
        <v>12369.977999999999</v>
      </c>
      <c r="R14" s="90">
        <v>1007</v>
      </c>
      <c r="S14" s="90">
        <v>24697.350999999999</v>
      </c>
      <c r="T14" s="93">
        <v>290940</v>
      </c>
      <c r="U14" s="93">
        <v>1135881.727</v>
      </c>
      <c r="V14" s="90" t="s">
        <v>72</v>
      </c>
      <c r="W14" s="90" t="s">
        <v>72</v>
      </c>
      <c r="X14" s="90">
        <v>70</v>
      </c>
      <c r="Y14" s="90">
        <v>1952.9940000000001</v>
      </c>
      <c r="Z14" s="103" t="s">
        <v>127</v>
      </c>
      <c r="AA14" s="93">
        <v>204384</v>
      </c>
      <c r="AB14" s="93">
        <v>833487.44</v>
      </c>
      <c r="AC14" s="90">
        <v>459</v>
      </c>
      <c r="AD14" s="90">
        <v>6146.96</v>
      </c>
      <c r="AE14" s="90">
        <v>70</v>
      </c>
      <c r="AF14" s="90">
        <v>1799.182</v>
      </c>
      <c r="AG14" s="90">
        <v>67</v>
      </c>
      <c r="AH14" s="90">
        <v>1150.74</v>
      </c>
      <c r="AI14" s="90" t="s">
        <v>72</v>
      </c>
      <c r="AJ14" s="90" t="s">
        <v>72</v>
      </c>
      <c r="AK14" s="90" t="s">
        <v>72</v>
      </c>
      <c r="AL14" s="90" t="s">
        <v>72</v>
      </c>
      <c r="AM14" s="90">
        <v>1540</v>
      </c>
      <c r="AN14" s="90">
        <v>38790.67</v>
      </c>
      <c r="AO14" s="90">
        <v>1544</v>
      </c>
      <c r="AP14" s="90">
        <v>8705.9699999999993</v>
      </c>
      <c r="AQ14" s="90">
        <v>352</v>
      </c>
      <c r="AR14" s="90">
        <v>7803.8379999999997</v>
      </c>
      <c r="AS14" s="93">
        <v>200352</v>
      </c>
      <c r="AT14" s="93">
        <v>769090.08</v>
      </c>
      <c r="AU14" s="90" t="s">
        <v>72</v>
      </c>
      <c r="AV14" s="90" t="s">
        <v>72</v>
      </c>
      <c r="AW14" s="90">
        <v>31</v>
      </c>
      <c r="AX14" s="90">
        <v>306.19600000000003</v>
      </c>
      <c r="AY14" s="103" t="s">
        <v>127</v>
      </c>
      <c r="AZ14" s="93">
        <v>94411</v>
      </c>
      <c r="BA14" s="93">
        <v>452174.05099999998</v>
      </c>
      <c r="BB14" s="90">
        <v>622</v>
      </c>
      <c r="BC14" s="90">
        <v>12840.543</v>
      </c>
      <c r="BD14" s="90">
        <v>138</v>
      </c>
      <c r="BE14" s="90">
        <v>2066.6149999999998</v>
      </c>
      <c r="BF14" s="90">
        <v>44</v>
      </c>
      <c r="BG14" s="90">
        <v>1743.7170000000001</v>
      </c>
      <c r="BH14" s="90" t="s">
        <v>72</v>
      </c>
      <c r="BI14" s="90" t="s">
        <v>72</v>
      </c>
      <c r="BJ14" s="90" t="s">
        <v>72</v>
      </c>
      <c r="BK14" s="90" t="s">
        <v>72</v>
      </c>
      <c r="BL14" s="90">
        <v>1737</v>
      </c>
      <c r="BM14" s="90">
        <v>48174.008000000002</v>
      </c>
      <c r="BN14" s="90">
        <v>627</v>
      </c>
      <c r="BO14" s="90">
        <v>3664.0079999999998</v>
      </c>
      <c r="BP14" s="90">
        <v>655</v>
      </c>
      <c r="BQ14" s="90">
        <v>16893.512999999999</v>
      </c>
      <c r="BR14" s="93">
        <v>90588</v>
      </c>
      <c r="BS14" s="93">
        <v>366791.647</v>
      </c>
      <c r="BT14" s="90" t="s">
        <v>72</v>
      </c>
      <c r="BU14" s="90" t="s">
        <v>72</v>
      </c>
      <c r="BV14" s="90">
        <v>39</v>
      </c>
      <c r="BW14" s="90">
        <v>1646.798</v>
      </c>
    </row>
    <row r="15" spans="1:81" s="14" customFormat="1" ht="11.25" customHeight="1" x14ac:dyDescent="0.15">
      <c r="A15" s="24" t="s">
        <v>128</v>
      </c>
      <c r="B15" s="93">
        <v>85879</v>
      </c>
      <c r="C15" s="93">
        <v>436692.027</v>
      </c>
      <c r="D15" s="90">
        <v>693</v>
      </c>
      <c r="E15" s="90">
        <v>8998.7099999999991</v>
      </c>
      <c r="F15" s="90">
        <v>36</v>
      </c>
      <c r="G15" s="90">
        <v>500.15200000000004</v>
      </c>
      <c r="H15" s="90">
        <v>114</v>
      </c>
      <c r="I15" s="90">
        <v>3416.84</v>
      </c>
      <c r="J15" s="90" t="s">
        <v>72</v>
      </c>
      <c r="K15" s="90" t="s">
        <v>72</v>
      </c>
      <c r="L15" s="90" t="s">
        <v>72</v>
      </c>
      <c r="M15" s="90" t="s">
        <v>72</v>
      </c>
      <c r="N15" s="90">
        <v>2202</v>
      </c>
      <c r="O15" s="90">
        <v>42921.067999999999</v>
      </c>
      <c r="P15" s="90">
        <v>248</v>
      </c>
      <c r="Q15" s="90">
        <v>1228.748</v>
      </c>
      <c r="R15" s="90">
        <v>866</v>
      </c>
      <c r="S15" s="90">
        <v>20023.143</v>
      </c>
      <c r="T15" s="93">
        <v>81720</v>
      </c>
      <c r="U15" s="93">
        <v>359603.36600000004</v>
      </c>
      <c r="V15" s="90" t="s">
        <v>72</v>
      </c>
      <c r="W15" s="90" t="s">
        <v>72</v>
      </c>
      <c r="X15" s="90">
        <v>8</v>
      </c>
      <c r="Y15" s="90">
        <v>105.378</v>
      </c>
      <c r="Z15" s="103" t="s">
        <v>128</v>
      </c>
      <c r="AA15" s="93">
        <v>52991</v>
      </c>
      <c r="AB15" s="93">
        <v>248766.18599999999</v>
      </c>
      <c r="AC15" s="90">
        <v>303</v>
      </c>
      <c r="AD15" s="90">
        <v>4959.4250000000002</v>
      </c>
      <c r="AE15" s="90">
        <v>10</v>
      </c>
      <c r="AF15" s="90">
        <v>186.66200000000001</v>
      </c>
      <c r="AG15" s="90">
        <v>50</v>
      </c>
      <c r="AH15" s="90">
        <v>673.69100000000003</v>
      </c>
      <c r="AI15" s="90" t="s">
        <v>72</v>
      </c>
      <c r="AJ15" s="90" t="s">
        <v>72</v>
      </c>
      <c r="AK15" s="90" t="s">
        <v>72</v>
      </c>
      <c r="AL15" s="90" t="s">
        <v>72</v>
      </c>
      <c r="AM15" s="90">
        <v>1010</v>
      </c>
      <c r="AN15" s="90">
        <v>18889.671999999999</v>
      </c>
      <c r="AO15" s="90">
        <v>158</v>
      </c>
      <c r="AP15" s="90">
        <v>793.42899999999997</v>
      </c>
      <c r="AQ15" s="90">
        <v>188</v>
      </c>
      <c r="AR15" s="90">
        <v>4160.4179999999997</v>
      </c>
      <c r="AS15" s="93">
        <v>51272</v>
      </c>
      <c r="AT15" s="93">
        <v>219102.889</v>
      </c>
      <c r="AU15" s="90" t="s">
        <v>72</v>
      </c>
      <c r="AV15" s="90" t="s">
        <v>72</v>
      </c>
      <c r="AW15" s="90">
        <v>3</v>
      </c>
      <c r="AX15" s="90">
        <v>42.777000000000001</v>
      </c>
      <c r="AY15" s="103" t="s">
        <v>128</v>
      </c>
      <c r="AZ15" s="93">
        <v>32888</v>
      </c>
      <c r="BA15" s="93">
        <v>187925.84099999999</v>
      </c>
      <c r="BB15" s="90">
        <v>390</v>
      </c>
      <c r="BC15" s="90">
        <v>4039.2849999999999</v>
      </c>
      <c r="BD15" s="90">
        <v>26</v>
      </c>
      <c r="BE15" s="90">
        <v>313.49</v>
      </c>
      <c r="BF15" s="90">
        <v>64</v>
      </c>
      <c r="BG15" s="90">
        <v>2743.1489999999999</v>
      </c>
      <c r="BH15" s="90" t="s">
        <v>72</v>
      </c>
      <c r="BI15" s="90" t="s">
        <v>72</v>
      </c>
      <c r="BJ15" s="90" t="s">
        <v>72</v>
      </c>
      <c r="BK15" s="90" t="s">
        <v>72</v>
      </c>
      <c r="BL15" s="90">
        <v>1192</v>
      </c>
      <c r="BM15" s="90">
        <v>24031.396000000001</v>
      </c>
      <c r="BN15" s="90">
        <v>90</v>
      </c>
      <c r="BO15" s="90">
        <v>435.31900000000002</v>
      </c>
      <c r="BP15" s="90">
        <v>678</v>
      </c>
      <c r="BQ15" s="90">
        <v>15862.725</v>
      </c>
      <c r="BR15" s="93">
        <v>30448</v>
      </c>
      <c r="BS15" s="93">
        <v>140500.47700000001</v>
      </c>
      <c r="BT15" s="90" t="s">
        <v>72</v>
      </c>
      <c r="BU15" s="90" t="s">
        <v>72</v>
      </c>
      <c r="BV15" s="90">
        <v>5</v>
      </c>
      <c r="BW15" s="90">
        <v>62.600999999999999</v>
      </c>
    </row>
    <row r="16" spans="1:81" s="14" customFormat="1" ht="11.25" customHeight="1" x14ac:dyDescent="0.15">
      <c r="A16" s="24"/>
      <c r="B16" s="93"/>
      <c r="C16" s="93"/>
      <c r="D16" s="90"/>
      <c r="E16" s="90"/>
      <c r="F16" s="90"/>
      <c r="G16" s="90"/>
      <c r="H16" s="90"/>
      <c r="I16" s="90"/>
      <c r="J16" s="90"/>
      <c r="K16" s="90"/>
      <c r="L16" s="90"/>
      <c r="M16" s="90"/>
      <c r="N16" s="90"/>
      <c r="O16" s="90"/>
      <c r="P16" s="90"/>
      <c r="Q16" s="90"/>
      <c r="R16" s="90"/>
      <c r="S16" s="90"/>
      <c r="T16" s="93"/>
      <c r="U16" s="93"/>
      <c r="V16" s="90"/>
      <c r="W16" s="90"/>
      <c r="X16" s="90"/>
      <c r="Y16" s="90"/>
      <c r="Z16" s="103"/>
      <c r="AA16" s="93"/>
      <c r="AB16" s="93"/>
      <c r="AC16" s="90"/>
      <c r="AD16" s="90"/>
      <c r="AE16" s="90"/>
      <c r="AF16" s="90"/>
      <c r="AG16" s="90"/>
      <c r="AH16" s="90"/>
      <c r="AI16" s="90"/>
      <c r="AJ16" s="90"/>
      <c r="AK16" s="90"/>
      <c r="AL16" s="90"/>
      <c r="AM16" s="90"/>
      <c r="AN16" s="90"/>
      <c r="AO16" s="90"/>
      <c r="AP16" s="90"/>
      <c r="AQ16" s="90"/>
      <c r="AR16" s="90"/>
      <c r="AS16" s="93"/>
      <c r="AT16" s="93"/>
      <c r="AU16" s="90"/>
      <c r="AV16" s="90"/>
      <c r="AW16" s="90"/>
      <c r="AX16" s="90"/>
      <c r="AY16" s="103"/>
      <c r="AZ16" s="93"/>
      <c r="BA16" s="93"/>
      <c r="BB16" s="90"/>
      <c r="BC16" s="90"/>
      <c r="BD16" s="90"/>
      <c r="BE16" s="90"/>
      <c r="BF16" s="90"/>
      <c r="BG16" s="90"/>
      <c r="BH16" s="90"/>
      <c r="BI16" s="90"/>
      <c r="BJ16" s="90"/>
      <c r="BK16" s="90"/>
      <c r="BL16" s="90"/>
      <c r="BM16" s="90"/>
      <c r="BN16" s="90"/>
      <c r="BO16" s="90"/>
      <c r="BP16" s="90"/>
      <c r="BQ16" s="90"/>
      <c r="BR16" s="93"/>
      <c r="BS16" s="93"/>
      <c r="BT16" s="90"/>
      <c r="BU16" s="90"/>
      <c r="BV16" s="90"/>
      <c r="BW16" s="90"/>
    </row>
    <row r="17" spans="1:75" s="14" customFormat="1" ht="11.25" customHeight="1" x14ac:dyDescent="0.15">
      <c r="A17" s="24" t="s">
        <v>129</v>
      </c>
      <c r="B17" s="93">
        <v>107314</v>
      </c>
      <c r="C17" s="93">
        <v>462412.22</v>
      </c>
      <c r="D17" s="90">
        <v>363</v>
      </c>
      <c r="E17" s="90">
        <v>9118.1059999999998</v>
      </c>
      <c r="F17" s="90">
        <v>72</v>
      </c>
      <c r="G17" s="90">
        <v>948.44600000000003</v>
      </c>
      <c r="H17" s="90">
        <v>89</v>
      </c>
      <c r="I17" s="90">
        <v>4430.7699999999995</v>
      </c>
      <c r="J17" s="90" t="s">
        <v>72</v>
      </c>
      <c r="K17" s="90" t="s">
        <v>72</v>
      </c>
      <c r="L17" s="90" t="s">
        <v>72</v>
      </c>
      <c r="M17" s="90" t="s">
        <v>72</v>
      </c>
      <c r="N17" s="90">
        <v>2442</v>
      </c>
      <c r="O17" s="90">
        <v>49448.892999999996</v>
      </c>
      <c r="P17" s="90">
        <v>760</v>
      </c>
      <c r="Q17" s="90">
        <v>3509.8060000000005</v>
      </c>
      <c r="R17" s="90">
        <v>406</v>
      </c>
      <c r="S17" s="90">
        <v>7625.7780000000002</v>
      </c>
      <c r="T17" s="93">
        <v>103182</v>
      </c>
      <c r="U17" s="93">
        <v>387330.42099999997</v>
      </c>
      <c r="V17" s="90" t="s">
        <v>72</v>
      </c>
      <c r="W17" s="90" t="s">
        <v>72</v>
      </c>
      <c r="X17" s="90">
        <v>20</v>
      </c>
      <c r="Y17" s="90">
        <v>778.46600000000001</v>
      </c>
      <c r="Z17" s="103" t="s">
        <v>129</v>
      </c>
      <c r="AA17" s="93">
        <v>70033</v>
      </c>
      <c r="AB17" s="93">
        <v>279515.17800000001</v>
      </c>
      <c r="AC17" s="90">
        <v>165</v>
      </c>
      <c r="AD17" s="90">
        <v>4020.453</v>
      </c>
      <c r="AE17" s="90">
        <v>30</v>
      </c>
      <c r="AF17" s="90">
        <v>556.83100000000002</v>
      </c>
      <c r="AG17" s="90">
        <v>45</v>
      </c>
      <c r="AH17" s="90">
        <v>1987.4469999999999</v>
      </c>
      <c r="AI17" s="90" t="s">
        <v>72</v>
      </c>
      <c r="AJ17" s="90" t="s">
        <v>72</v>
      </c>
      <c r="AK17" s="90" t="s">
        <v>72</v>
      </c>
      <c r="AL17" s="90" t="s">
        <v>72</v>
      </c>
      <c r="AM17" s="90">
        <v>1108</v>
      </c>
      <c r="AN17" s="90">
        <v>22303.447</v>
      </c>
      <c r="AO17" s="90">
        <v>523</v>
      </c>
      <c r="AP17" s="90">
        <v>2452.2040000000002</v>
      </c>
      <c r="AQ17" s="90">
        <v>97</v>
      </c>
      <c r="AR17" s="90">
        <v>1187.3499999999999</v>
      </c>
      <c r="AS17" s="93">
        <v>68065</v>
      </c>
      <c r="AT17" s="93">
        <v>247007.446</v>
      </c>
      <c r="AU17" s="90" t="s">
        <v>72</v>
      </c>
      <c r="AV17" s="90" t="s">
        <v>72</v>
      </c>
      <c r="AW17" s="90">
        <v>7</v>
      </c>
      <c r="AX17" s="90">
        <v>81.683999999999997</v>
      </c>
      <c r="AY17" s="103" t="s">
        <v>129</v>
      </c>
      <c r="AZ17" s="93">
        <v>37281</v>
      </c>
      <c r="BA17" s="93">
        <v>182897.04199999999</v>
      </c>
      <c r="BB17" s="90">
        <v>198</v>
      </c>
      <c r="BC17" s="90">
        <v>5097.6530000000002</v>
      </c>
      <c r="BD17" s="90">
        <v>42</v>
      </c>
      <c r="BE17" s="90">
        <v>391.61500000000001</v>
      </c>
      <c r="BF17" s="90">
        <v>44</v>
      </c>
      <c r="BG17" s="90">
        <v>2443.3229999999999</v>
      </c>
      <c r="BH17" s="90" t="s">
        <v>72</v>
      </c>
      <c r="BI17" s="90" t="s">
        <v>72</v>
      </c>
      <c r="BJ17" s="90" t="s">
        <v>72</v>
      </c>
      <c r="BK17" s="90" t="s">
        <v>72</v>
      </c>
      <c r="BL17" s="90">
        <v>1334</v>
      </c>
      <c r="BM17" s="90">
        <v>27145.446</v>
      </c>
      <c r="BN17" s="90">
        <v>237</v>
      </c>
      <c r="BO17" s="90">
        <v>1057.6020000000001</v>
      </c>
      <c r="BP17" s="90">
        <v>309</v>
      </c>
      <c r="BQ17" s="90">
        <v>6438.4279999999999</v>
      </c>
      <c r="BR17" s="93">
        <v>35117</v>
      </c>
      <c r="BS17" s="93">
        <v>140322.97500000001</v>
      </c>
      <c r="BT17" s="90" t="s">
        <v>72</v>
      </c>
      <c r="BU17" s="90" t="s">
        <v>72</v>
      </c>
      <c r="BV17" s="90">
        <v>13</v>
      </c>
      <c r="BW17" s="90">
        <v>696.78200000000004</v>
      </c>
    </row>
    <row r="18" spans="1:75" s="14" customFormat="1" ht="11.25" customHeight="1" x14ac:dyDescent="0.15">
      <c r="A18" s="24" t="s">
        <v>130</v>
      </c>
      <c r="B18" s="93">
        <v>216837</v>
      </c>
      <c r="C18" s="93">
        <v>995572.86400000006</v>
      </c>
      <c r="D18" s="90">
        <v>1108</v>
      </c>
      <c r="E18" s="90">
        <v>21912.436000000002</v>
      </c>
      <c r="F18" s="90">
        <v>117</v>
      </c>
      <c r="G18" s="90">
        <v>2658.7249999999999</v>
      </c>
      <c r="H18" s="90">
        <v>301</v>
      </c>
      <c r="I18" s="90">
        <v>5955.2950000000001</v>
      </c>
      <c r="J18" s="90" t="s">
        <v>72</v>
      </c>
      <c r="K18" s="90" t="s">
        <v>72</v>
      </c>
      <c r="L18" s="90" t="s">
        <v>72</v>
      </c>
      <c r="M18" s="90" t="s">
        <v>72</v>
      </c>
      <c r="N18" s="90">
        <v>2318</v>
      </c>
      <c r="O18" s="90">
        <v>60559.838999999993</v>
      </c>
      <c r="P18" s="90">
        <v>2016</v>
      </c>
      <c r="Q18" s="90">
        <v>14873.228999999999</v>
      </c>
      <c r="R18" s="90">
        <v>1221</v>
      </c>
      <c r="S18" s="90">
        <v>26488.2</v>
      </c>
      <c r="T18" s="93">
        <v>209756</v>
      </c>
      <c r="U18" s="93">
        <v>863125.1399999999</v>
      </c>
      <c r="V18" s="90" t="s">
        <v>72</v>
      </c>
      <c r="W18" s="90" t="s">
        <v>72</v>
      </c>
      <c r="X18" s="90">
        <v>32</v>
      </c>
      <c r="Y18" s="90">
        <v>1310.673</v>
      </c>
      <c r="Z18" s="103" t="s">
        <v>130</v>
      </c>
      <c r="AA18" s="93">
        <v>143382</v>
      </c>
      <c r="AB18" s="93">
        <v>620064.67000000004</v>
      </c>
      <c r="AC18" s="90">
        <v>558</v>
      </c>
      <c r="AD18" s="90">
        <v>9675.1650000000009</v>
      </c>
      <c r="AE18" s="90">
        <v>36</v>
      </c>
      <c r="AF18" s="90">
        <v>1662.529</v>
      </c>
      <c r="AG18" s="90">
        <v>190</v>
      </c>
      <c r="AH18" s="90">
        <v>3146.7660000000001</v>
      </c>
      <c r="AI18" s="90" t="s">
        <v>72</v>
      </c>
      <c r="AJ18" s="90" t="s">
        <v>72</v>
      </c>
      <c r="AK18" s="90" t="s">
        <v>72</v>
      </c>
      <c r="AL18" s="90" t="s">
        <v>72</v>
      </c>
      <c r="AM18" s="90">
        <v>1030</v>
      </c>
      <c r="AN18" s="90">
        <v>24541.473999999998</v>
      </c>
      <c r="AO18" s="90">
        <v>1358</v>
      </c>
      <c r="AP18" s="90">
        <v>8237.2139999999999</v>
      </c>
      <c r="AQ18" s="90">
        <v>504</v>
      </c>
      <c r="AR18" s="90">
        <v>10565.682000000001</v>
      </c>
      <c r="AS18" s="93">
        <v>139706</v>
      </c>
      <c r="AT18" s="93">
        <v>562235.84</v>
      </c>
      <c r="AU18" s="90" t="s">
        <v>72</v>
      </c>
      <c r="AV18" s="90" t="s">
        <v>72</v>
      </c>
      <c r="AW18" s="90">
        <v>17</v>
      </c>
      <c r="AX18" s="90">
        <v>551.69299999999998</v>
      </c>
      <c r="AY18" s="103" t="s">
        <v>130</v>
      </c>
      <c r="AZ18" s="93">
        <v>73455</v>
      </c>
      <c r="BA18" s="93">
        <v>375508.19400000002</v>
      </c>
      <c r="BB18" s="90">
        <v>550</v>
      </c>
      <c r="BC18" s="90">
        <v>12237.271000000001</v>
      </c>
      <c r="BD18" s="90">
        <v>81</v>
      </c>
      <c r="BE18" s="90">
        <v>996.19600000000003</v>
      </c>
      <c r="BF18" s="90">
        <v>111</v>
      </c>
      <c r="BG18" s="90">
        <v>2808.529</v>
      </c>
      <c r="BH18" s="90" t="s">
        <v>72</v>
      </c>
      <c r="BI18" s="90" t="s">
        <v>72</v>
      </c>
      <c r="BJ18" s="90" t="s">
        <v>72</v>
      </c>
      <c r="BK18" s="90" t="s">
        <v>72</v>
      </c>
      <c r="BL18" s="90">
        <v>1288</v>
      </c>
      <c r="BM18" s="90">
        <v>36018.364999999998</v>
      </c>
      <c r="BN18" s="90">
        <v>658</v>
      </c>
      <c r="BO18" s="90">
        <v>6636.0150000000003</v>
      </c>
      <c r="BP18" s="90">
        <v>717</v>
      </c>
      <c r="BQ18" s="90">
        <v>15922.518</v>
      </c>
      <c r="BR18" s="93">
        <v>70050</v>
      </c>
      <c r="BS18" s="93">
        <v>300889.3</v>
      </c>
      <c r="BT18" s="90" t="s">
        <v>72</v>
      </c>
      <c r="BU18" s="90" t="s">
        <v>72</v>
      </c>
      <c r="BV18" s="90">
        <v>15</v>
      </c>
      <c r="BW18" s="90">
        <v>758.98</v>
      </c>
    </row>
    <row r="19" spans="1:75" s="14" customFormat="1" ht="11.25" customHeight="1" x14ac:dyDescent="0.15">
      <c r="A19" s="24" t="s">
        <v>131</v>
      </c>
      <c r="B19" s="93">
        <v>182986</v>
      </c>
      <c r="C19" s="93">
        <v>913116.12999999989</v>
      </c>
      <c r="D19" s="90">
        <v>2326</v>
      </c>
      <c r="E19" s="90">
        <v>26812.063999999998</v>
      </c>
      <c r="F19" s="90">
        <v>271</v>
      </c>
      <c r="G19" s="90">
        <v>3579.6059999999998</v>
      </c>
      <c r="H19" s="90">
        <v>75</v>
      </c>
      <c r="I19" s="90">
        <v>2970.1930000000002</v>
      </c>
      <c r="J19" s="90" t="s">
        <v>72</v>
      </c>
      <c r="K19" s="90" t="s">
        <v>72</v>
      </c>
      <c r="L19" s="90" t="s">
        <v>72</v>
      </c>
      <c r="M19" s="90" t="s">
        <v>72</v>
      </c>
      <c r="N19" s="90">
        <v>2731</v>
      </c>
      <c r="O19" s="90">
        <v>71563.042000000001</v>
      </c>
      <c r="P19" s="90">
        <v>2321</v>
      </c>
      <c r="Q19" s="90">
        <v>15126.531999999999</v>
      </c>
      <c r="R19" s="90">
        <v>632</v>
      </c>
      <c r="S19" s="90">
        <v>15972.284</v>
      </c>
      <c r="T19" s="93">
        <v>174630</v>
      </c>
      <c r="U19" s="93">
        <v>777092.40899999999</v>
      </c>
      <c r="V19" s="90" t="s">
        <v>72</v>
      </c>
      <c r="W19" s="90" t="s">
        <v>72</v>
      </c>
      <c r="X19" s="90">
        <v>57</v>
      </c>
      <c r="Y19" s="90">
        <v>2101.0709999999999</v>
      </c>
      <c r="Z19" s="103" t="s">
        <v>131</v>
      </c>
      <c r="AA19" s="93">
        <v>116960</v>
      </c>
      <c r="AB19" s="93">
        <v>551439.36399999994</v>
      </c>
      <c r="AC19" s="90">
        <v>1128</v>
      </c>
      <c r="AD19" s="90">
        <v>11658.125</v>
      </c>
      <c r="AE19" s="90">
        <v>149</v>
      </c>
      <c r="AF19" s="90">
        <v>2366.2750000000001</v>
      </c>
      <c r="AG19" s="90">
        <v>43</v>
      </c>
      <c r="AH19" s="90">
        <v>1233.0650000000001</v>
      </c>
      <c r="AI19" s="90" t="s">
        <v>72</v>
      </c>
      <c r="AJ19" s="90" t="s">
        <v>72</v>
      </c>
      <c r="AK19" s="90" t="s">
        <v>72</v>
      </c>
      <c r="AL19" s="90" t="s">
        <v>72</v>
      </c>
      <c r="AM19" s="90">
        <v>1260</v>
      </c>
      <c r="AN19" s="90">
        <v>30399.359</v>
      </c>
      <c r="AO19" s="90">
        <v>1773</v>
      </c>
      <c r="AP19" s="90">
        <v>10683.037</v>
      </c>
      <c r="AQ19" s="90">
        <v>262</v>
      </c>
      <c r="AR19" s="90">
        <v>6495.3879999999999</v>
      </c>
      <c r="AS19" s="93">
        <v>112345</v>
      </c>
      <c r="AT19" s="93">
        <v>488604.11499999999</v>
      </c>
      <c r="AU19" s="90" t="s">
        <v>72</v>
      </c>
      <c r="AV19" s="90" t="s">
        <v>72</v>
      </c>
      <c r="AW19" s="90">
        <v>37</v>
      </c>
      <c r="AX19" s="90">
        <v>1046.1949999999999</v>
      </c>
      <c r="AY19" s="103" t="s">
        <v>131</v>
      </c>
      <c r="AZ19" s="93">
        <v>66026</v>
      </c>
      <c r="BA19" s="93">
        <v>361676.766</v>
      </c>
      <c r="BB19" s="90">
        <v>1198</v>
      </c>
      <c r="BC19" s="90">
        <v>15153.939</v>
      </c>
      <c r="BD19" s="90">
        <v>122</v>
      </c>
      <c r="BE19" s="90">
        <v>1213.3309999999999</v>
      </c>
      <c r="BF19" s="90">
        <v>32</v>
      </c>
      <c r="BG19" s="90">
        <v>1737.1279999999999</v>
      </c>
      <c r="BH19" s="90" t="s">
        <v>72</v>
      </c>
      <c r="BI19" s="90" t="s">
        <v>72</v>
      </c>
      <c r="BJ19" s="90" t="s">
        <v>72</v>
      </c>
      <c r="BK19" s="90" t="s">
        <v>72</v>
      </c>
      <c r="BL19" s="90">
        <v>1471</v>
      </c>
      <c r="BM19" s="90">
        <v>41163.682999999997</v>
      </c>
      <c r="BN19" s="90">
        <v>548</v>
      </c>
      <c r="BO19" s="90">
        <v>4443.4949999999999</v>
      </c>
      <c r="BP19" s="90">
        <v>370</v>
      </c>
      <c r="BQ19" s="90">
        <v>9476.8960000000006</v>
      </c>
      <c r="BR19" s="93">
        <v>62285</v>
      </c>
      <c r="BS19" s="93">
        <v>288488.29399999999</v>
      </c>
      <c r="BT19" s="90" t="s">
        <v>72</v>
      </c>
      <c r="BU19" s="90" t="s">
        <v>72</v>
      </c>
      <c r="BV19" s="90">
        <v>20</v>
      </c>
      <c r="BW19" s="90">
        <v>1054.876</v>
      </c>
    </row>
    <row r="20" spans="1:75" s="14" customFormat="1" ht="11.25" customHeight="1" x14ac:dyDescent="0.15">
      <c r="A20" s="24" t="s">
        <v>132</v>
      </c>
      <c r="B20" s="93">
        <v>191657</v>
      </c>
      <c r="C20" s="93">
        <v>978695.196</v>
      </c>
      <c r="D20" s="90">
        <v>1048</v>
      </c>
      <c r="E20" s="90">
        <v>16115.96</v>
      </c>
      <c r="F20" s="90">
        <v>56</v>
      </c>
      <c r="G20" s="90">
        <v>722.08699999999999</v>
      </c>
      <c r="H20" s="90">
        <v>177</v>
      </c>
      <c r="I20" s="90">
        <v>6926.2530000000006</v>
      </c>
      <c r="J20" s="90" t="s">
        <v>72</v>
      </c>
      <c r="K20" s="90" t="s">
        <v>72</v>
      </c>
      <c r="L20" s="90" t="s">
        <v>72</v>
      </c>
      <c r="M20" s="90" t="s">
        <v>72</v>
      </c>
      <c r="N20" s="90">
        <v>2160</v>
      </c>
      <c r="O20" s="90">
        <v>64104.948000000004</v>
      </c>
      <c r="P20" s="90">
        <v>1692</v>
      </c>
      <c r="Q20" s="90">
        <v>9458.0489999999991</v>
      </c>
      <c r="R20" s="90">
        <v>1088</v>
      </c>
      <c r="S20" s="90">
        <v>22083.614000000001</v>
      </c>
      <c r="T20" s="93">
        <v>185435</v>
      </c>
      <c r="U20" s="93">
        <v>859281.09299999999</v>
      </c>
      <c r="V20" s="90">
        <v>1</v>
      </c>
      <c r="W20" s="90">
        <v>3.1920000000000002</v>
      </c>
      <c r="X20" s="90">
        <v>26</v>
      </c>
      <c r="Y20" s="90">
        <v>1048.7530000000002</v>
      </c>
      <c r="Z20" s="103" t="s">
        <v>132</v>
      </c>
      <c r="AA20" s="93">
        <v>124131</v>
      </c>
      <c r="AB20" s="93">
        <v>609586.71799999999</v>
      </c>
      <c r="AC20" s="90">
        <v>497</v>
      </c>
      <c r="AD20" s="90">
        <v>7036.6419999999998</v>
      </c>
      <c r="AE20" s="90">
        <v>27</v>
      </c>
      <c r="AF20" s="90">
        <v>456.09899999999999</v>
      </c>
      <c r="AG20" s="90">
        <v>96</v>
      </c>
      <c r="AH20" s="90">
        <v>4656.7809999999999</v>
      </c>
      <c r="AI20" s="90" t="s">
        <v>72</v>
      </c>
      <c r="AJ20" s="90" t="s">
        <v>72</v>
      </c>
      <c r="AK20" s="90" t="s">
        <v>72</v>
      </c>
      <c r="AL20" s="90" t="s">
        <v>72</v>
      </c>
      <c r="AM20" s="90">
        <v>1019</v>
      </c>
      <c r="AN20" s="90">
        <v>28145.811000000002</v>
      </c>
      <c r="AO20" s="90">
        <v>1201</v>
      </c>
      <c r="AP20" s="90">
        <v>6686.9560000000001</v>
      </c>
      <c r="AQ20" s="90">
        <v>662</v>
      </c>
      <c r="AR20" s="90">
        <v>13792.138999999999</v>
      </c>
      <c r="AS20" s="93">
        <v>120628</v>
      </c>
      <c r="AT20" s="93">
        <v>548809.098</v>
      </c>
      <c r="AU20" s="90">
        <v>1</v>
      </c>
      <c r="AV20" s="90">
        <v>3.1920000000000002</v>
      </c>
      <c r="AW20" s="90">
        <v>13</v>
      </c>
      <c r="AX20" s="90">
        <v>699.66700000000003</v>
      </c>
      <c r="AY20" s="103" t="s">
        <v>132</v>
      </c>
      <c r="AZ20" s="93">
        <v>67526</v>
      </c>
      <c r="BA20" s="93">
        <v>369108.478</v>
      </c>
      <c r="BB20" s="90">
        <v>551</v>
      </c>
      <c r="BC20" s="90">
        <v>9079.3179999999993</v>
      </c>
      <c r="BD20" s="90">
        <v>29</v>
      </c>
      <c r="BE20" s="90">
        <v>265.988</v>
      </c>
      <c r="BF20" s="90">
        <v>81</v>
      </c>
      <c r="BG20" s="90">
        <v>2269.4720000000002</v>
      </c>
      <c r="BH20" s="90" t="s">
        <v>72</v>
      </c>
      <c r="BI20" s="90" t="s">
        <v>72</v>
      </c>
      <c r="BJ20" s="90" t="s">
        <v>72</v>
      </c>
      <c r="BK20" s="90" t="s">
        <v>72</v>
      </c>
      <c r="BL20" s="90">
        <v>1141</v>
      </c>
      <c r="BM20" s="90">
        <v>35959.137000000002</v>
      </c>
      <c r="BN20" s="90">
        <v>491</v>
      </c>
      <c r="BO20" s="90">
        <v>2771.0929999999998</v>
      </c>
      <c r="BP20" s="90">
        <v>426</v>
      </c>
      <c r="BQ20" s="90">
        <v>8291.4750000000004</v>
      </c>
      <c r="BR20" s="93">
        <v>64807</v>
      </c>
      <c r="BS20" s="93">
        <v>310471.995</v>
      </c>
      <c r="BT20" s="90" t="s">
        <v>72</v>
      </c>
      <c r="BU20" s="90" t="s">
        <v>72</v>
      </c>
      <c r="BV20" s="90">
        <v>13</v>
      </c>
      <c r="BW20" s="90">
        <v>349.08600000000001</v>
      </c>
    </row>
    <row r="21" spans="1:75" s="14" customFormat="1" ht="11.25" customHeight="1" x14ac:dyDescent="0.15">
      <c r="A21" s="41" t="s">
        <v>133</v>
      </c>
      <c r="B21" s="93">
        <v>217033</v>
      </c>
      <c r="C21" s="93">
        <v>1093252.4100000001</v>
      </c>
      <c r="D21" s="90">
        <v>1056</v>
      </c>
      <c r="E21" s="90">
        <v>13445.512999999999</v>
      </c>
      <c r="F21" s="90">
        <v>120</v>
      </c>
      <c r="G21" s="90">
        <v>1291.5590000000002</v>
      </c>
      <c r="H21" s="90">
        <v>58</v>
      </c>
      <c r="I21" s="90">
        <v>2098.9389999999999</v>
      </c>
      <c r="J21" s="90" t="s">
        <v>72</v>
      </c>
      <c r="K21" s="90" t="s">
        <v>72</v>
      </c>
      <c r="L21" s="90" t="s">
        <v>72</v>
      </c>
      <c r="M21" s="90" t="s">
        <v>72</v>
      </c>
      <c r="N21" s="90">
        <v>3443</v>
      </c>
      <c r="O21" s="90">
        <v>84216.608999999997</v>
      </c>
      <c r="P21" s="90">
        <v>862</v>
      </c>
      <c r="Q21" s="90">
        <v>5632.0249999999996</v>
      </c>
      <c r="R21" s="90">
        <v>954</v>
      </c>
      <c r="S21" s="90">
        <v>21502.18</v>
      </c>
      <c r="T21" s="93">
        <v>210540</v>
      </c>
      <c r="U21" s="93">
        <v>965065.58499999996</v>
      </c>
      <c r="V21" s="90" t="s">
        <v>72</v>
      </c>
      <c r="W21" s="90" t="s">
        <v>72</v>
      </c>
      <c r="X21" s="90">
        <v>41</v>
      </c>
      <c r="Y21" s="90">
        <v>1362.596</v>
      </c>
      <c r="Z21" s="104" t="s">
        <v>133</v>
      </c>
      <c r="AA21" s="93">
        <v>130839</v>
      </c>
      <c r="AB21" s="93">
        <v>632820.35400000005</v>
      </c>
      <c r="AC21" s="90">
        <v>525</v>
      </c>
      <c r="AD21" s="90">
        <v>6879.9719999999998</v>
      </c>
      <c r="AE21" s="90">
        <v>39</v>
      </c>
      <c r="AF21" s="90">
        <v>572.94600000000003</v>
      </c>
      <c r="AG21" s="90">
        <v>46</v>
      </c>
      <c r="AH21" s="90">
        <v>1351.4949999999999</v>
      </c>
      <c r="AI21" s="90" t="s">
        <v>72</v>
      </c>
      <c r="AJ21" s="90" t="s">
        <v>72</v>
      </c>
      <c r="AK21" s="90" t="s">
        <v>72</v>
      </c>
      <c r="AL21" s="90" t="s">
        <v>72</v>
      </c>
      <c r="AM21" s="90">
        <v>1473</v>
      </c>
      <c r="AN21" s="90">
        <v>33407.589999999997</v>
      </c>
      <c r="AO21" s="90">
        <v>483</v>
      </c>
      <c r="AP21" s="90">
        <v>2624.03</v>
      </c>
      <c r="AQ21" s="90">
        <v>292</v>
      </c>
      <c r="AR21" s="90">
        <v>5896.5770000000002</v>
      </c>
      <c r="AS21" s="93">
        <v>127981</v>
      </c>
      <c r="AT21" s="93">
        <v>582087.74399999995</v>
      </c>
      <c r="AU21" s="90" t="s">
        <v>72</v>
      </c>
      <c r="AV21" s="90" t="s">
        <v>72</v>
      </c>
      <c r="AW21" s="90">
        <v>34</v>
      </c>
      <c r="AX21" s="90">
        <v>836.14499999999998</v>
      </c>
      <c r="AY21" s="104" t="s">
        <v>133</v>
      </c>
      <c r="AZ21" s="93">
        <v>86194</v>
      </c>
      <c r="BA21" s="93">
        <v>460432.05599999998</v>
      </c>
      <c r="BB21" s="90">
        <v>531</v>
      </c>
      <c r="BC21" s="90">
        <v>6565.5410000000002</v>
      </c>
      <c r="BD21" s="90">
        <v>81</v>
      </c>
      <c r="BE21" s="90">
        <v>718.61300000000006</v>
      </c>
      <c r="BF21" s="90">
        <v>12</v>
      </c>
      <c r="BG21" s="90">
        <v>747.44399999999996</v>
      </c>
      <c r="BH21" s="90" t="s">
        <v>72</v>
      </c>
      <c r="BI21" s="90" t="s">
        <v>72</v>
      </c>
      <c r="BJ21" s="90" t="s">
        <v>72</v>
      </c>
      <c r="BK21" s="90" t="s">
        <v>72</v>
      </c>
      <c r="BL21" s="90">
        <v>1970</v>
      </c>
      <c r="BM21" s="90">
        <v>50809.019</v>
      </c>
      <c r="BN21" s="90">
        <v>379</v>
      </c>
      <c r="BO21" s="90">
        <v>3007.9949999999999</v>
      </c>
      <c r="BP21" s="90">
        <v>662</v>
      </c>
      <c r="BQ21" s="90">
        <v>15605.602999999999</v>
      </c>
      <c r="BR21" s="93">
        <v>82559</v>
      </c>
      <c r="BS21" s="93">
        <v>382977.84100000001</v>
      </c>
      <c r="BT21" s="90" t="s">
        <v>72</v>
      </c>
      <c r="BU21" s="90" t="s">
        <v>72</v>
      </c>
      <c r="BV21" s="90">
        <v>7</v>
      </c>
      <c r="BW21" s="90">
        <v>526.45100000000002</v>
      </c>
    </row>
    <row r="22" spans="1:75" s="14" customFormat="1" ht="11.25" customHeight="1" x14ac:dyDescent="0.15">
      <c r="A22" s="24"/>
      <c r="B22" s="93"/>
      <c r="C22" s="93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3"/>
      <c r="U22" s="93"/>
      <c r="V22" s="90"/>
      <c r="W22" s="90"/>
      <c r="X22" s="90"/>
      <c r="Y22" s="90"/>
      <c r="Z22" s="103"/>
      <c r="AA22" s="93"/>
      <c r="AB22" s="93"/>
      <c r="AC22" s="90"/>
      <c r="AD22" s="90"/>
      <c r="AE22" s="90"/>
      <c r="AF22" s="90"/>
      <c r="AG22" s="90"/>
      <c r="AH22" s="90"/>
      <c r="AI22" s="90"/>
      <c r="AJ22" s="90"/>
      <c r="AK22" s="90"/>
      <c r="AL22" s="90"/>
      <c r="AM22" s="90"/>
      <c r="AN22" s="90"/>
      <c r="AO22" s="90"/>
      <c r="AP22" s="90"/>
      <c r="AQ22" s="90"/>
      <c r="AR22" s="90"/>
      <c r="AS22" s="93"/>
      <c r="AT22" s="93"/>
      <c r="AU22" s="90"/>
      <c r="AV22" s="90"/>
      <c r="AW22" s="90"/>
      <c r="AX22" s="90"/>
      <c r="AY22" s="103"/>
      <c r="AZ22" s="93"/>
      <c r="BA22" s="93"/>
      <c r="BB22" s="90"/>
      <c r="BC22" s="90"/>
      <c r="BD22" s="90"/>
      <c r="BE22" s="90"/>
      <c r="BF22" s="90"/>
      <c r="BG22" s="90"/>
      <c r="BH22" s="90"/>
      <c r="BI22" s="90"/>
      <c r="BJ22" s="90"/>
      <c r="BK22" s="90"/>
      <c r="BL22" s="90"/>
      <c r="BM22" s="90"/>
      <c r="BN22" s="90"/>
      <c r="BO22" s="90"/>
      <c r="BP22" s="90"/>
      <c r="BQ22" s="90"/>
      <c r="BR22" s="93"/>
      <c r="BS22" s="93"/>
      <c r="BT22" s="90"/>
      <c r="BU22" s="90"/>
      <c r="BV22" s="90"/>
      <c r="BW22" s="90"/>
    </row>
    <row r="23" spans="1:75" s="14" customFormat="1" ht="11.25" customHeight="1" x14ac:dyDescent="0.15">
      <c r="A23" s="24" t="s">
        <v>134</v>
      </c>
      <c r="B23" s="93">
        <v>512266</v>
      </c>
      <c r="C23" s="93">
        <v>2720170.4180000001</v>
      </c>
      <c r="D23" s="90">
        <v>3597</v>
      </c>
      <c r="E23" s="90">
        <v>59708.255000000005</v>
      </c>
      <c r="F23" s="90">
        <v>632</v>
      </c>
      <c r="G23" s="90">
        <v>8550.1990000000005</v>
      </c>
      <c r="H23" s="90">
        <v>190</v>
      </c>
      <c r="I23" s="90">
        <v>7073.9310000000005</v>
      </c>
      <c r="J23" s="90" t="s">
        <v>72</v>
      </c>
      <c r="K23" s="90" t="s">
        <v>72</v>
      </c>
      <c r="L23" s="90" t="s">
        <v>72</v>
      </c>
      <c r="M23" s="90" t="s">
        <v>72</v>
      </c>
      <c r="N23" s="90">
        <v>5236</v>
      </c>
      <c r="O23" s="90">
        <v>141774.54499999998</v>
      </c>
      <c r="P23" s="90">
        <v>5000</v>
      </c>
      <c r="Q23" s="90">
        <v>34285.955000000002</v>
      </c>
      <c r="R23" s="90">
        <v>2620</v>
      </c>
      <c r="S23" s="90">
        <v>51915.422000000006</v>
      </c>
      <c r="T23" s="93">
        <v>494989</v>
      </c>
      <c r="U23" s="93">
        <v>2416849.0980000002</v>
      </c>
      <c r="V23" s="90">
        <v>2</v>
      </c>
      <c r="W23" s="90">
        <v>13.013</v>
      </c>
      <c r="X23" s="90">
        <v>167</v>
      </c>
      <c r="Y23" s="90">
        <v>6242.8620000000001</v>
      </c>
      <c r="Z23" s="103" t="s">
        <v>134</v>
      </c>
      <c r="AA23" s="93">
        <v>324626</v>
      </c>
      <c r="AB23" s="93">
        <v>1647090.01</v>
      </c>
      <c r="AC23" s="90">
        <v>1654</v>
      </c>
      <c r="AD23" s="90">
        <v>25240.774000000001</v>
      </c>
      <c r="AE23" s="90">
        <v>165</v>
      </c>
      <c r="AF23" s="90">
        <v>2523.1860000000001</v>
      </c>
      <c r="AG23" s="90">
        <v>108</v>
      </c>
      <c r="AH23" s="90">
        <v>3108.9760000000001</v>
      </c>
      <c r="AI23" s="90" t="s">
        <v>72</v>
      </c>
      <c r="AJ23" s="90" t="s">
        <v>72</v>
      </c>
      <c r="AK23" s="90" t="s">
        <v>72</v>
      </c>
      <c r="AL23" s="90" t="s">
        <v>72</v>
      </c>
      <c r="AM23" s="90">
        <v>2392</v>
      </c>
      <c r="AN23" s="90">
        <v>60410.47</v>
      </c>
      <c r="AO23" s="90">
        <v>3476</v>
      </c>
      <c r="AP23" s="90">
        <v>22421.763999999999</v>
      </c>
      <c r="AQ23" s="90">
        <v>970</v>
      </c>
      <c r="AR23" s="90">
        <v>15694.23</v>
      </c>
      <c r="AS23" s="93">
        <v>315861</v>
      </c>
      <c r="AT23" s="93">
        <v>1517690.61</v>
      </c>
      <c r="AU23" s="90" t="s">
        <v>72</v>
      </c>
      <c r="AV23" s="90" t="s">
        <v>72</v>
      </c>
      <c r="AW23" s="90">
        <v>91</v>
      </c>
      <c r="AX23" s="90">
        <v>2453.4110000000001</v>
      </c>
      <c r="AY23" s="103" t="s">
        <v>134</v>
      </c>
      <c r="AZ23" s="93">
        <v>187640</v>
      </c>
      <c r="BA23" s="93">
        <v>1073080.4080000001</v>
      </c>
      <c r="BB23" s="90">
        <v>1943</v>
      </c>
      <c r="BC23" s="90">
        <v>34467.481</v>
      </c>
      <c r="BD23" s="90">
        <v>467</v>
      </c>
      <c r="BE23" s="90">
        <v>6027.0129999999999</v>
      </c>
      <c r="BF23" s="90">
        <v>82</v>
      </c>
      <c r="BG23" s="90">
        <v>3964.9549999999999</v>
      </c>
      <c r="BH23" s="90" t="s">
        <v>72</v>
      </c>
      <c r="BI23" s="90" t="s">
        <v>72</v>
      </c>
      <c r="BJ23" s="90" t="s">
        <v>72</v>
      </c>
      <c r="BK23" s="90" t="s">
        <v>72</v>
      </c>
      <c r="BL23" s="90">
        <v>2844</v>
      </c>
      <c r="BM23" s="90">
        <v>81364.074999999997</v>
      </c>
      <c r="BN23" s="90">
        <v>1524</v>
      </c>
      <c r="BO23" s="90">
        <v>11864.191000000001</v>
      </c>
      <c r="BP23" s="90">
        <v>1650</v>
      </c>
      <c r="BQ23" s="90">
        <v>36221.192000000003</v>
      </c>
      <c r="BR23" s="93">
        <v>179128</v>
      </c>
      <c r="BS23" s="93">
        <v>899158.48800000001</v>
      </c>
      <c r="BT23" s="90">
        <v>2</v>
      </c>
      <c r="BU23" s="90">
        <v>13.013</v>
      </c>
      <c r="BV23" s="90">
        <v>76</v>
      </c>
      <c r="BW23" s="90">
        <v>3789.451</v>
      </c>
    </row>
    <row r="24" spans="1:75" s="14" customFormat="1" ht="11.25" customHeight="1" x14ac:dyDescent="0.15">
      <c r="A24" s="24" t="s">
        <v>135</v>
      </c>
      <c r="B24" s="93">
        <v>313802</v>
      </c>
      <c r="C24" s="93">
        <v>1642017.0389999999</v>
      </c>
      <c r="D24" s="90">
        <v>4979</v>
      </c>
      <c r="E24" s="90">
        <v>68387.559000000008</v>
      </c>
      <c r="F24" s="90">
        <v>242</v>
      </c>
      <c r="G24" s="90">
        <v>2740.8270000000002</v>
      </c>
      <c r="H24" s="90">
        <v>274</v>
      </c>
      <c r="I24" s="90">
        <v>12726.065000000001</v>
      </c>
      <c r="J24" s="90" t="s">
        <v>72</v>
      </c>
      <c r="K24" s="90" t="s">
        <v>72</v>
      </c>
      <c r="L24" s="90" t="s">
        <v>72</v>
      </c>
      <c r="M24" s="90" t="s">
        <v>72</v>
      </c>
      <c r="N24" s="90">
        <v>3088</v>
      </c>
      <c r="O24" s="90">
        <v>83699.676000000007</v>
      </c>
      <c r="P24" s="90">
        <v>4510</v>
      </c>
      <c r="Q24" s="90">
        <v>32488.208999999999</v>
      </c>
      <c r="R24" s="90">
        <v>1185</v>
      </c>
      <c r="S24" s="90">
        <v>24592.806</v>
      </c>
      <c r="T24" s="93">
        <v>299516</v>
      </c>
      <c r="U24" s="93">
        <v>1417343.405</v>
      </c>
      <c r="V24" s="90">
        <v>8</v>
      </c>
      <c r="W24" s="90">
        <v>38.492000000000004</v>
      </c>
      <c r="X24" s="90">
        <v>161</v>
      </c>
      <c r="Y24" s="90">
        <v>8456.5069999999996</v>
      </c>
      <c r="Z24" s="103" t="s">
        <v>135</v>
      </c>
      <c r="AA24" s="93">
        <v>207404</v>
      </c>
      <c r="AB24" s="93">
        <v>1032716.85</v>
      </c>
      <c r="AC24" s="90">
        <v>2294</v>
      </c>
      <c r="AD24" s="90">
        <v>30109.324000000001</v>
      </c>
      <c r="AE24" s="90">
        <v>70</v>
      </c>
      <c r="AF24" s="90">
        <v>838.34900000000005</v>
      </c>
      <c r="AG24" s="90">
        <v>109</v>
      </c>
      <c r="AH24" s="90">
        <v>4087.5619999999999</v>
      </c>
      <c r="AI24" s="90" t="s">
        <v>72</v>
      </c>
      <c r="AJ24" s="90" t="s">
        <v>72</v>
      </c>
      <c r="AK24" s="90" t="s">
        <v>72</v>
      </c>
      <c r="AL24" s="90" t="s">
        <v>72</v>
      </c>
      <c r="AM24" s="90">
        <v>1360</v>
      </c>
      <c r="AN24" s="90">
        <v>34327.606</v>
      </c>
      <c r="AO24" s="90">
        <v>3206</v>
      </c>
      <c r="AP24" s="90">
        <v>21924.784</v>
      </c>
      <c r="AQ24" s="90">
        <v>548</v>
      </c>
      <c r="AR24" s="90">
        <v>10019.849</v>
      </c>
      <c r="AS24" s="93">
        <v>199812</v>
      </c>
      <c r="AT24" s="93">
        <v>931390.91700000002</v>
      </c>
      <c r="AU24" s="90">
        <v>5</v>
      </c>
      <c r="AV24" s="90">
        <v>18.459</v>
      </c>
      <c r="AW24" s="90">
        <v>43</v>
      </c>
      <c r="AX24" s="90">
        <v>1821.0360000000001</v>
      </c>
      <c r="AY24" s="103" t="s">
        <v>135</v>
      </c>
      <c r="AZ24" s="93">
        <v>106398</v>
      </c>
      <c r="BA24" s="93">
        <v>609300.18900000001</v>
      </c>
      <c r="BB24" s="90">
        <v>2685</v>
      </c>
      <c r="BC24" s="90">
        <v>38278.235000000001</v>
      </c>
      <c r="BD24" s="90">
        <v>172</v>
      </c>
      <c r="BE24" s="90">
        <v>1902.4780000000001</v>
      </c>
      <c r="BF24" s="90">
        <v>165</v>
      </c>
      <c r="BG24" s="90">
        <v>8638.5030000000006</v>
      </c>
      <c r="BH24" s="90" t="s">
        <v>72</v>
      </c>
      <c r="BI24" s="90" t="s">
        <v>72</v>
      </c>
      <c r="BJ24" s="90" t="s">
        <v>72</v>
      </c>
      <c r="BK24" s="90" t="s">
        <v>72</v>
      </c>
      <c r="BL24" s="90">
        <v>1728</v>
      </c>
      <c r="BM24" s="90">
        <v>49372.07</v>
      </c>
      <c r="BN24" s="90">
        <v>1304</v>
      </c>
      <c r="BO24" s="90">
        <v>10563.424999999999</v>
      </c>
      <c r="BP24" s="90">
        <v>637</v>
      </c>
      <c r="BQ24" s="90">
        <v>14572.957</v>
      </c>
      <c r="BR24" s="93">
        <v>99704</v>
      </c>
      <c r="BS24" s="93">
        <v>485952.48800000001</v>
      </c>
      <c r="BT24" s="90">
        <v>3</v>
      </c>
      <c r="BU24" s="90">
        <v>20.033000000000001</v>
      </c>
      <c r="BV24" s="90">
        <v>118</v>
      </c>
      <c r="BW24" s="90">
        <v>6635.4709999999995</v>
      </c>
    </row>
    <row r="25" spans="1:75" s="14" customFormat="1" ht="11.25" customHeight="1" x14ac:dyDescent="0.15">
      <c r="A25" s="24" t="s">
        <v>136</v>
      </c>
      <c r="B25" s="93">
        <v>1875779</v>
      </c>
      <c r="C25" s="93">
        <v>9833191.9920000006</v>
      </c>
      <c r="D25" s="90">
        <v>18237</v>
      </c>
      <c r="E25" s="90">
        <v>351028.31200000003</v>
      </c>
      <c r="F25" s="90">
        <v>4765</v>
      </c>
      <c r="G25" s="90">
        <v>82544.005000000005</v>
      </c>
      <c r="H25" s="90">
        <v>1641</v>
      </c>
      <c r="I25" s="90">
        <v>68784.562000000005</v>
      </c>
      <c r="J25" s="90" t="s">
        <v>72</v>
      </c>
      <c r="K25" s="90" t="s">
        <v>72</v>
      </c>
      <c r="L25" s="90" t="s">
        <v>72</v>
      </c>
      <c r="M25" s="90" t="s">
        <v>72</v>
      </c>
      <c r="N25" s="90">
        <v>18221</v>
      </c>
      <c r="O25" s="90">
        <v>494770.32800000004</v>
      </c>
      <c r="P25" s="90">
        <v>37381</v>
      </c>
      <c r="Q25" s="90">
        <v>261026.18800000002</v>
      </c>
      <c r="R25" s="90">
        <v>9956</v>
      </c>
      <c r="S25" s="90">
        <v>206658.15399999998</v>
      </c>
      <c r="T25" s="93">
        <v>1785570</v>
      </c>
      <c r="U25" s="93">
        <v>8368270.9180000005</v>
      </c>
      <c r="V25" s="90">
        <v>8</v>
      </c>
      <c r="W25" s="90">
        <v>109.52499999999999</v>
      </c>
      <c r="X25" s="90">
        <v>1486</v>
      </c>
      <c r="Y25" s="90">
        <v>59992.285999999993</v>
      </c>
      <c r="Z25" s="103" t="s">
        <v>136</v>
      </c>
      <c r="AA25" s="93">
        <v>1283335</v>
      </c>
      <c r="AB25" s="93">
        <v>6360811.6220000004</v>
      </c>
      <c r="AC25" s="90">
        <v>9656</v>
      </c>
      <c r="AD25" s="90">
        <v>172084.21799999999</v>
      </c>
      <c r="AE25" s="90">
        <v>1466</v>
      </c>
      <c r="AF25" s="90">
        <v>17324.011999999999</v>
      </c>
      <c r="AG25" s="90">
        <v>740</v>
      </c>
      <c r="AH25" s="90">
        <v>30038.003000000001</v>
      </c>
      <c r="AI25" s="90" t="s">
        <v>72</v>
      </c>
      <c r="AJ25" s="90" t="s">
        <v>72</v>
      </c>
      <c r="AK25" s="90" t="s">
        <v>72</v>
      </c>
      <c r="AL25" s="90" t="s">
        <v>72</v>
      </c>
      <c r="AM25" s="90">
        <v>8322</v>
      </c>
      <c r="AN25" s="90">
        <v>210963.21100000001</v>
      </c>
      <c r="AO25" s="90">
        <v>26810</v>
      </c>
      <c r="AP25" s="90">
        <v>177239.08300000001</v>
      </c>
      <c r="AQ25" s="90">
        <v>4319</v>
      </c>
      <c r="AR25" s="90">
        <v>85628.786999999997</v>
      </c>
      <c r="AS25" s="93">
        <v>1232019</v>
      </c>
      <c r="AT25" s="93">
        <v>5667516.1780000003</v>
      </c>
      <c r="AU25" s="90">
        <v>3</v>
      </c>
      <c r="AV25" s="90">
        <v>18.13</v>
      </c>
      <c r="AW25" s="90">
        <v>640</v>
      </c>
      <c r="AX25" s="90">
        <v>26393.117999999999</v>
      </c>
      <c r="AY25" s="103" t="s">
        <v>136</v>
      </c>
      <c r="AZ25" s="93">
        <v>592444</v>
      </c>
      <c r="BA25" s="93">
        <v>3472380.37</v>
      </c>
      <c r="BB25" s="90">
        <v>8581</v>
      </c>
      <c r="BC25" s="90">
        <v>178944.09400000001</v>
      </c>
      <c r="BD25" s="90">
        <v>3299</v>
      </c>
      <c r="BE25" s="90">
        <v>65219.993000000002</v>
      </c>
      <c r="BF25" s="90">
        <v>901</v>
      </c>
      <c r="BG25" s="90">
        <v>38746.559000000001</v>
      </c>
      <c r="BH25" s="90" t="s">
        <v>72</v>
      </c>
      <c r="BI25" s="90" t="s">
        <v>72</v>
      </c>
      <c r="BJ25" s="90" t="s">
        <v>72</v>
      </c>
      <c r="BK25" s="90" t="s">
        <v>72</v>
      </c>
      <c r="BL25" s="90">
        <v>9899</v>
      </c>
      <c r="BM25" s="90">
        <v>283807.11700000003</v>
      </c>
      <c r="BN25" s="90">
        <v>10571</v>
      </c>
      <c r="BO25" s="90">
        <v>83787.104999999996</v>
      </c>
      <c r="BP25" s="90">
        <v>5637</v>
      </c>
      <c r="BQ25" s="90">
        <v>121029.367</v>
      </c>
      <c r="BR25" s="93">
        <v>553551</v>
      </c>
      <c r="BS25" s="93">
        <v>2700754.74</v>
      </c>
      <c r="BT25" s="90">
        <v>5</v>
      </c>
      <c r="BU25" s="90">
        <v>91.394999999999996</v>
      </c>
      <c r="BV25" s="90">
        <v>846</v>
      </c>
      <c r="BW25" s="90">
        <v>33599.167999999998</v>
      </c>
    </row>
    <row r="26" spans="1:75" s="14" customFormat="1" ht="11.25" customHeight="1" x14ac:dyDescent="0.15">
      <c r="A26" s="24" t="s">
        <v>137</v>
      </c>
      <c r="B26" s="93">
        <v>546132</v>
      </c>
      <c r="C26" s="93">
        <v>2803873.1430000002</v>
      </c>
      <c r="D26" s="90">
        <v>1189</v>
      </c>
      <c r="E26" s="90">
        <v>19340.891</v>
      </c>
      <c r="F26" s="90">
        <v>413</v>
      </c>
      <c r="G26" s="90">
        <v>6080.1170000000002</v>
      </c>
      <c r="H26" s="90">
        <v>8044</v>
      </c>
      <c r="I26" s="90">
        <v>161134.18700000001</v>
      </c>
      <c r="J26" s="90" t="s">
        <v>72</v>
      </c>
      <c r="K26" s="90" t="s">
        <v>72</v>
      </c>
      <c r="L26" s="90" t="s">
        <v>72</v>
      </c>
      <c r="M26" s="90" t="s">
        <v>72</v>
      </c>
      <c r="N26" s="90">
        <v>5567</v>
      </c>
      <c r="O26" s="90">
        <v>151072.65400000001</v>
      </c>
      <c r="P26" s="90">
        <v>10261</v>
      </c>
      <c r="Q26" s="90">
        <v>69044.97099999999</v>
      </c>
      <c r="R26" s="90">
        <v>5805</v>
      </c>
      <c r="S26" s="90">
        <v>116082.79699999999</v>
      </c>
      <c r="T26" s="93">
        <v>514852</v>
      </c>
      <c r="U26" s="93">
        <v>2281107.8030000003</v>
      </c>
      <c r="V26" s="90">
        <v>1</v>
      </c>
      <c r="W26" s="90">
        <v>9.7230000000000008</v>
      </c>
      <c r="X26" s="90">
        <v>214</v>
      </c>
      <c r="Y26" s="90">
        <v>9643.25</v>
      </c>
      <c r="Z26" s="103" t="s">
        <v>137</v>
      </c>
      <c r="AA26" s="93">
        <v>365779</v>
      </c>
      <c r="AB26" s="93">
        <v>1771450.91</v>
      </c>
      <c r="AC26" s="90">
        <v>339</v>
      </c>
      <c r="AD26" s="90">
        <v>4053.4119999999998</v>
      </c>
      <c r="AE26" s="90">
        <v>135</v>
      </c>
      <c r="AF26" s="90">
        <v>2806.768</v>
      </c>
      <c r="AG26" s="90">
        <v>4006</v>
      </c>
      <c r="AH26" s="90">
        <v>84594.591</v>
      </c>
      <c r="AI26" s="90" t="s">
        <v>72</v>
      </c>
      <c r="AJ26" s="90" t="s">
        <v>72</v>
      </c>
      <c r="AK26" s="90" t="s">
        <v>72</v>
      </c>
      <c r="AL26" s="90" t="s">
        <v>72</v>
      </c>
      <c r="AM26" s="90">
        <v>2495</v>
      </c>
      <c r="AN26" s="90">
        <v>64034.618999999999</v>
      </c>
      <c r="AO26" s="90">
        <v>7079</v>
      </c>
      <c r="AP26" s="90">
        <v>45517.720999999998</v>
      </c>
      <c r="AQ26" s="90">
        <v>2528</v>
      </c>
      <c r="AR26" s="90">
        <v>42034.714999999997</v>
      </c>
      <c r="AS26" s="93">
        <v>349196</v>
      </c>
      <c r="AT26" s="93">
        <v>1528399.361</v>
      </c>
      <c r="AU26" s="90">
        <v>1</v>
      </c>
      <c r="AV26" s="90">
        <v>9.7230000000000008</v>
      </c>
      <c r="AW26" s="90">
        <v>102</v>
      </c>
      <c r="AX26" s="90">
        <v>6125.8220000000001</v>
      </c>
      <c r="AY26" s="103" t="s">
        <v>137</v>
      </c>
      <c r="AZ26" s="93">
        <v>180353</v>
      </c>
      <c r="BA26" s="93">
        <v>1032422.233</v>
      </c>
      <c r="BB26" s="90">
        <v>850</v>
      </c>
      <c r="BC26" s="90">
        <v>15287.478999999999</v>
      </c>
      <c r="BD26" s="90">
        <v>278</v>
      </c>
      <c r="BE26" s="90">
        <v>3273.3490000000002</v>
      </c>
      <c r="BF26" s="90">
        <v>4038</v>
      </c>
      <c r="BG26" s="90">
        <v>76539.596000000005</v>
      </c>
      <c r="BH26" s="90" t="s">
        <v>72</v>
      </c>
      <c r="BI26" s="90" t="s">
        <v>72</v>
      </c>
      <c r="BJ26" s="90" t="s">
        <v>72</v>
      </c>
      <c r="BK26" s="90" t="s">
        <v>72</v>
      </c>
      <c r="BL26" s="90">
        <v>3072</v>
      </c>
      <c r="BM26" s="90">
        <v>87038.035000000003</v>
      </c>
      <c r="BN26" s="90">
        <v>3182</v>
      </c>
      <c r="BO26" s="90">
        <v>23527.25</v>
      </c>
      <c r="BP26" s="90">
        <v>3277</v>
      </c>
      <c r="BQ26" s="90">
        <v>74048.081999999995</v>
      </c>
      <c r="BR26" s="93">
        <v>165656</v>
      </c>
      <c r="BS26" s="93">
        <v>752708.44200000004</v>
      </c>
      <c r="BT26" s="90" t="s">
        <v>72</v>
      </c>
      <c r="BU26" s="90" t="s">
        <v>72</v>
      </c>
      <c r="BV26" s="90">
        <v>112</v>
      </c>
      <c r="BW26" s="90">
        <v>3517.4279999999999</v>
      </c>
    </row>
    <row r="27" spans="1:75" s="14" customFormat="1" ht="11.25" customHeight="1" x14ac:dyDescent="0.15">
      <c r="A27" s="24" t="s">
        <v>138</v>
      </c>
      <c r="B27" s="93">
        <v>205505</v>
      </c>
      <c r="C27" s="93">
        <v>1012765.906</v>
      </c>
      <c r="D27" s="90">
        <v>2560</v>
      </c>
      <c r="E27" s="90">
        <v>42975.687999999995</v>
      </c>
      <c r="F27" s="90">
        <v>529</v>
      </c>
      <c r="G27" s="90">
        <v>6687.6930000000002</v>
      </c>
      <c r="H27" s="90">
        <v>72</v>
      </c>
      <c r="I27" s="90">
        <v>3420.19</v>
      </c>
      <c r="J27" s="90" t="s">
        <v>72</v>
      </c>
      <c r="K27" s="90" t="s">
        <v>72</v>
      </c>
      <c r="L27" s="90" t="s">
        <v>72</v>
      </c>
      <c r="M27" s="90" t="s">
        <v>72</v>
      </c>
      <c r="N27" s="90">
        <v>5690</v>
      </c>
      <c r="O27" s="90">
        <v>109166.967</v>
      </c>
      <c r="P27" s="90">
        <v>1802</v>
      </c>
      <c r="Q27" s="90">
        <v>9022.7950000000001</v>
      </c>
      <c r="R27" s="90">
        <v>950</v>
      </c>
      <c r="S27" s="90">
        <v>19004.748</v>
      </c>
      <c r="T27" s="93">
        <v>193902</v>
      </c>
      <c r="U27" s="93">
        <v>822487.82500000007</v>
      </c>
      <c r="V27" s="90" t="s">
        <v>72</v>
      </c>
      <c r="W27" s="90" t="s">
        <v>72</v>
      </c>
      <c r="X27" s="90">
        <v>48</v>
      </c>
      <c r="Y27" s="90">
        <v>2480.625</v>
      </c>
      <c r="Z27" s="103" t="s">
        <v>138</v>
      </c>
      <c r="AA27" s="93">
        <v>133901</v>
      </c>
      <c r="AB27" s="93">
        <v>609588.89099999995</v>
      </c>
      <c r="AC27" s="90">
        <v>1222</v>
      </c>
      <c r="AD27" s="90">
        <v>18802.065999999999</v>
      </c>
      <c r="AE27" s="90">
        <v>156</v>
      </c>
      <c r="AF27" s="90">
        <v>2107.7939999999999</v>
      </c>
      <c r="AG27" s="90">
        <v>46</v>
      </c>
      <c r="AH27" s="90">
        <v>1477.682</v>
      </c>
      <c r="AI27" s="90" t="s">
        <v>72</v>
      </c>
      <c r="AJ27" s="90" t="s">
        <v>72</v>
      </c>
      <c r="AK27" s="90" t="s">
        <v>72</v>
      </c>
      <c r="AL27" s="90" t="s">
        <v>72</v>
      </c>
      <c r="AM27" s="90">
        <v>2923</v>
      </c>
      <c r="AN27" s="90">
        <v>50080.114000000001</v>
      </c>
      <c r="AO27" s="90">
        <v>1240</v>
      </c>
      <c r="AP27" s="90">
        <v>6149.549</v>
      </c>
      <c r="AQ27" s="90">
        <v>259</v>
      </c>
      <c r="AR27" s="90">
        <v>5091.2290000000003</v>
      </c>
      <c r="AS27" s="93">
        <v>128055</v>
      </c>
      <c r="AT27" s="93">
        <v>525880.45700000005</v>
      </c>
      <c r="AU27" s="90" t="s">
        <v>72</v>
      </c>
      <c r="AV27" s="90" t="s">
        <v>72</v>
      </c>
      <c r="AW27" s="90">
        <v>32</v>
      </c>
      <c r="AX27" s="90">
        <v>783.65599999999995</v>
      </c>
      <c r="AY27" s="103" t="s">
        <v>138</v>
      </c>
      <c r="AZ27" s="93">
        <v>71604</v>
      </c>
      <c r="BA27" s="93">
        <v>403177.01500000001</v>
      </c>
      <c r="BB27" s="90">
        <v>1338</v>
      </c>
      <c r="BC27" s="90">
        <v>24173.621999999999</v>
      </c>
      <c r="BD27" s="90">
        <v>373</v>
      </c>
      <c r="BE27" s="90">
        <v>4579.8990000000003</v>
      </c>
      <c r="BF27" s="90">
        <v>26</v>
      </c>
      <c r="BG27" s="90">
        <v>1942.508</v>
      </c>
      <c r="BH27" s="90" t="s">
        <v>72</v>
      </c>
      <c r="BI27" s="90" t="s">
        <v>72</v>
      </c>
      <c r="BJ27" s="90" t="s">
        <v>72</v>
      </c>
      <c r="BK27" s="90" t="s">
        <v>72</v>
      </c>
      <c r="BL27" s="90">
        <v>2767</v>
      </c>
      <c r="BM27" s="90">
        <v>59086.853000000003</v>
      </c>
      <c r="BN27" s="90">
        <v>562</v>
      </c>
      <c r="BO27" s="90">
        <v>2873.2460000000001</v>
      </c>
      <c r="BP27" s="90">
        <v>691</v>
      </c>
      <c r="BQ27" s="90">
        <v>13913.519</v>
      </c>
      <c r="BR27" s="93">
        <v>65847</v>
      </c>
      <c r="BS27" s="93">
        <v>296607.36800000002</v>
      </c>
      <c r="BT27" s="90" t="s">
        <v>72</v>
      </c>
      <c r="BU27" s="90" t="s">
        <v>72</v>
      </c>
      <c r="BV27" s="90">
        <v>16</v>
      </c>
      <c r="BW27" s="90">
        <v>1696.9690000000001</v>
      </c>
    </row>
    <row r="28" spans="1:75" s="14" customFormat="1" ht="11.25" customHeight="1" x14ac:dyDescent="0.15">
      <c r="A28" s="24"/>
      <c r="B28" s="93"/>
      <c r="C28" s="93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3"/>
      <c r="U28" s="93"/>
      <c r="V28" s="90"/>
      <c r="W28" s="90"/>
      <c r="X28" s="90"/>
      <c r="Y28" s="90"/>
      <c r="Z28" s="103"/>
      <c r="AA28" s="93"/>
      <c r="AB28" s="93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0"/>
      <c r="AR28" s="90"/>
      <c r="AS28" s="93"/>
      <c r="AT28" s="93"/>
      <c r="AU28" s="90"/>
      <c r="AV28" s="90"/>
      <c r="AW28" s="90"/>
      <c r="AX28" s="90"/>
      <c r="AY28" s="103"/>
      <c r="AZ28" s="93"/>
      <c r="BA28" s="93"/>
      <c r="BB28" s="90"/>
      <c r="BC28" s="90"/>
      <c r="BD28" s="90"/>
      <c r="BE28" s="90"/>
      <c r="BF28" s="90"/>
      <c r="BG28" s="90"/>
      <c r="BH28" s="90"/>
      <c r="BI28" s="90"/>
      <c r="BJ28" s="90"/>
      <c r="BK28" s="90"/>
      <c r="BL28" s="90"/>
      <c r="BM28" s="90"/>
      <c r="BN28" s="90"/>
      <c r="BO28" s="90"/>
      <c r="BP28" s="90"/>
      <c r="BQ28" s="90"/>
      <c r="BR28" s="93"/>
      <c r="BS28" s="93"/>
      <c r="BT28" s="90"/>
      <c r="BU28" s="90"/>
      <c r="BV28" s="90"/>
      <c r="BW28" s="90"/>
    </row>
    <row r="29" spans="1:75" s="14" customFormat="1" ht="11.25" customHeight="1" x14ac:dyDescent="0.15">
      <c r="A29" s="24" t="s">
        <v>139</v>
      </c>
      <c r="B29" s="93">
        <v>171057</v>
      </c>
      <c r="C29" s="93">
        <v>898663.94200000004</v>
      </c>
      <c r="D29" s="90">
        <v>74</v>
      </c>
      <c r="E29" s="90">
        <v>940.50800000000004</v>
      </c>
      <c r="F29" s="90">
        <v>79</v>
      </c>
      <c r="G29" s="90">
        <v>1072.056</v>
      </c>
      <c r="H29" s="90">
        <v>291</v>
      </c>
      <c r="I29" s="90">
        <v>9091.241</v>
      </c>
      <c r="J29" s="90" t="s">
        <v>72</v>
      </c>
      <c r="K29" s="90" t="s">
        <v>72</v>
      </c>
      <c r="L29" s="90" t="s">
        <v>72</v>
      </c>
      <c r="M29" s="90" t="s">
        <v>72</v>
      </c>
      <c r="N29" s="90">
        <v>2781</v>
      </c>
      <c r="O29" s="90">
        <v>64224.710999999996</v>
      </c>
      <c r="P29" s="90">
        <v>7111</v>
      </c>
      <c r="Q29" s="90">
        <v>44100.269</v>
      </c>
      <c r="R29" s="90">
        <v>408</v>
      </c>
      <c r="S29" s="90">
        <v>6969.9659999999994</v>
      </c>
      <c r="T29" s="93">
        <v>160312</v>
      </c>
      <c r="U29" s="93">
        <v>772263.55300000007</v>
      </c>
      <c r="V29" s="90">
        <v>1</v>
      </c>
      <c r="W29" s="90">
        <v>1.6379999999999999</v>
      </c>
      <c r="X29" s="90">
        <v>46</v>
      </c>
      <c r="Y29" s="90">
        <v>1738.415</v>
      </c>
      <c r="Z29" s="103" t="s">
        <v>139</v>
      </c>
      <c r="AA29" s="93">
        <v>112703</v>
      </c>
      <c r="AB29" s="93">
        <v>578664.69400000002</v>
      </c>
      <c r="AC29" s="90">
        <v>17</v>
      </c>
      <c r="AD29" s="90">
        <v>189.917</v>
      </c>
      <c r="AE29" s="90">
        <v>20</v>
      </c>
      <c r="AF29" s="90">
        <v>432.50200000000001</v>
      </c>
      <c r="AG29" s="90">
        <v>161</v>
      </c>
      <c r="AH29" s="90">
        <v>6115.7690000000002</v>
      </c>
      <c r="AI29" s="90" t="s">
        <v>72</v>
      </c>
      <c r="AJ29" s="90" t="s">
        <v>72</v>
      </c>
      <c r="AK29" s="90" t="s">
        <v>72</v>
      </c>
      <c r="AL29" s="90" t="s">
        <v>72</v>
      </c>
      <c r="AM29" s="90">
        <v>1345</v>
      </c>
      <c r="AN29" s="90">
        <v>26784.448</v>
      </c>
      <c r="AO29" s="90">
        <v>5200</v>
      </c>
      <c r="AP29" s="90">
        <v>31880.562999999998</v>
      </c>
      <c r="AQ29" s="90">
        <v>149</v>
      </c>
      <c r="AR29" s="90">
        <v>2037.615</v>
      </c>
      <c r="AS29" s="93">
        <v>105811</v>
      </c>
      <c r="AT29" s="93">
        <v>511223.88</v>
      </c>
      <c r="AU29" s="90" t="s">
        <v>72</v>
      </c>
      <c r="AV29" s="90" t="s">
        <v>72</v>
      </c>
      <c r="AW29" s="90">
        <v>27</v>
      </c>
      <c r="AX29" s="90">
        <v>1011.831</v>
      </c>
      <c r="AY29" s="103" t="s">
        <v>139</v>
      </c>
      <c r="AZ29" s="93">
        <v>58354</v>
      </c>
      <c r="BA29" s="93">
        <v>319999.24800000002</v>
      </c>
      <c r="BB29" s="90">
        <v>57</v>
      </c>
      <c r="BC29" s="90">
        <v>750.59100000000001</v>
      </c>
      <c r="BD29" s="90">
        <v>59</v>
      </c>
      <c r="BE29" s="90">
        <v>639.55399999999997</v>
      </c>
      <c r="BF29" s="90">
        <v>130</v>
      </c>
      <c r="BG29" s="90">
        <v>2975.4720000000002</v>
      </c>
      <c r="BH29" s="90" t="s">
        <v>72</v>
      </c>
      <c r="BI29" s="90" t="s">
        <v>72</v>
      </c>
      <c r="BJ29" s="90" t="s">
        <v>72</v>
      </c>
      <c r="BK29" s="90" t="s">
        <v>72</v>
      </c>
      <c r="BL29" s="90">
        <v>1436</v>
      </c>
      <c r="BM29" s="90">
        <v>37440.262999999999</v>
      </c>
      <c r="BN29" s="90">
        <v>1911</v>
      </c>
      <c r="BO29" s="90">
        <v>12219.706</v>
      </c>
      <c r="BP29" s="90">
        <v>259</v>
      </c>
      <c r="BQ29" s="90">
        <v>4932.3509999999997</v>
      </c>
      <c r="BR29" s="93">
        <v>54501</v>
      </c>
      <c r="BS29" s="93">
        <v>261039.67300000001</v>
      </c>
      <c r="BT29" s="90">
        <v>1</v>
      </c>
      <c r="BU29" s="90">
        <v>1.6379999999999999</v>
      </c>
      <c r="BV29" s="90">
        <v>19</v>
      </c>
      <c r="BW29" s="90">
        <v>726.58399999999995</v>
      </c>
    </row>
    <row r="30" spans="1:75" s="14" customFormat="1" ht="11.25" customHeight="1" x14ac:dyDescent="0.15">
      <c r="A30" s="24" t="s">
        <v>140</v>
      </c>
      <c r="B30" s="93">
        <v>149957</v>
      </c>
      <c r="C30" s="93">
        <v>727327.49799999991</v>
      </c>
      <c r="D30" s="90">
        <v>79</v>
      </c>
      <c r="E30" s="90">
        <v>1188.779</v>
      </c>
      <c r="F30" s="90">
        <v>42</v>
      </c>
      <c r="G30" s="90">
        <v>498.82000000000005</v>
      </c>
      <c r="H30" s="90">
        <v>411</v>
      </c>
      <c r="I30" s="90">
        <v>7072.65</v>
      </c>
      <c r="J30" s="90" t="s">
        <v>72</v>
      </c>
      <c r="K30" s="90" t="s">
        <v>72</v>
      </c>
      <c r="L30" s="90" t="s">
        <v>72</v>
      </c>
      <c r="M30" s="90" t="s">
        <v>72</v>
      </c>
      <c r="N30" s="90">
        <v>2436</v>
      </c>
      <c r="O30" s="90">
        <v>53034.438999999998</v>
      </c>
      <c r="P30" s="90">
        <v>4587</v>
      </c>
      <c r="Q30" s="90">
        <v>26120.494999999999</v>
      </c>
      <c r="R30" s="90">
        <v>552</v>
      </c>
      <c r="S30" s="90">
        <v>9252.27</v>
      </c>
      <c r="T30" s="93">
        <v>141850</v>
      </c>
      <c r="U30" s="93">
        <v>630160.04499999993</v>
      </c>
      <c r="V30" s="90" t="s">
        <v>72</v>
      </c>
      <c r="W30" s="90" t="s">
        <v>72</v>
      </c>
      <c r="X30" s="90">
        <v>60</v>
      </c>
      <c r="Y30" s="90">
        <v>754.79499999999996</v>
      </c>
      <c r="Z30" s="103" t="s">
        <v>140</v>
      </c>
      <c r="AA30" s="93">
        <v>99495</v>
      </c>
      <c r="AB30" s="93">
        <v>459228.38799999998</v>
      </c>
      <c r="AC30" s="90">
        <v>19</v>
      </c>
      <c r="AD30" s="90">
        <v>180.53</v>
      </c>
      <c r="AE30" s="90">
        <v>10</v>
      </c>
      <c r="AF30" s="90">
        <v>126.98699999999999</v>
      </c>
      <c r="AG30" s="90">
        <v>214</v>
      </c>
      <c r="AH30" s="90">
        <v>3181.3429999999998</v>
      </c>
      <c r="AI30" s="90" t="s">
        <v>72</v>
      </c>
      <c r="AJ30" s="90" t="s">
        <v>72</v>
      </c>
      <c r="AK30" s="90" t="s">
        <v>72</v>
      </c>
      <c r="AL30" s="90" t="s">
        <v>72</v>
      </c>
      <c r="AM30" s="90">
        <v>1078</v>
      </c>
      <c r="AN30" s="90">
        <v>21875.723000000002</v>
      </c>
      <c r="AO30" s="90">
        <v>3196</v>
      </c>
      <c r="AP30" s="90">
        <v>17052.785</v>
      </c>
      <c r="AQ30" s="90">
        <v>238</v>
      </c>
      <c r="AR30" s="90">
        <v>3068.556</v>
      </c>
      <c r="AS30" s="93">
        <v>94740</v>
      </c>
      <c r="AT30" s="93">
        <v>413742.46399999998</v>
      </c>
      <c r="AU30" s="90" t="s">
        <v>72</v>
      </c>
      <c r="AV30" s="90" t="s">
        <v>72</v>
      </c>
      <c r="AW30" s="90">
        <v>20</v>
      </c>
      <c r="AX30" s="90">
        <v>273.36599999999999</v>
      </c>
      <c r="AY30" s="103" t="s">
        <v>140</v>
      </c>
      <c r="AZ30" s="93">
        <v>50462</v>
      </c>
      <c r="BA30" s="93">
        <v>268099.11</v>
      </c>
      <c r="BB30" s="90">
        <v>60</v>
      </c>
      <c r="BC30" s="90">
        <v>1008.249</v>
      </c>
      <c r="BD30" s="90">
        <v>32</v>
      </c>
      <c r="BE30" s="90">
        <v>371.83300000000003</v>
      </c>
      <c r="BF30" s="90">
        <v>197</v>
      </c>
      <c r="BG30" s="90">
        <v>3891.3069999999998</v>
      </c>
      <c r="BH30" s="90" t="s">
        <v>72</v>
      </c>
      <c r="BI30" s="90" t="s">
        <v>72</v>
      </c>
      <c r="BJ30" s="90" t="s">
        <v>72</v>
      </c>
      <c r="BK30" s="90" t="s">
        <v>72</v>
      </c>
      <c r="BL30" s="90">
        <v>1358</v>
      </c>
      <c r="BM30" s="90">
        <v>31158.716</v>
      </c>
      <c r="BN30" s="90">
        <v>1391</v>
      </c>
      <c r="BO30" s="90">
        <v>9067.7099999999991</v>
      </c>
      <c r="BP30" s="90">
        <v>314</v>
      </c>
      <c r="BQ30" s="90">
        <v>6183.7139999999999</v>
      </c>
      <c r="BR30" s="93">
        <v>47110</v>
      </c>
      <c r="BS30" s="93">
        <v>216417.58100000001</v>
      </c>
      <c r="BT30" s="90" t="s">
        <v>72</v>
      </c>
      <c r="BU30" s="90" t="s">
        <v>72</v>
      </c>
      <c r="BV30" s="90">
        <v>40</v>
      </c>
      <c r="BW30" s="90">
        <v>481.42899999999997</v>
      </c>
    </row>
    <row r="31" spans="1:75" s="14" customFormat="1" ht="11.25" customHeight="1" x14ac:dyDescent="0.15">
      <c r="A31" s="24" t="s">
        <v>141</v>
      </c>
      <c r="B31" s="93">
        <v>96253</v>
      </c>
      <c r="C31" s="93">
        <v>433714.23499999999</v>
      </c>
      <c r="D31" s="90">
        <v>113</v>
      </c>
      <c r="E31" s="90">
        <v>1599.6610000000001</v>
      </c>
      <c r="F31" s="90">
        <v>30</v>
      </c>
      <c r="G31" s="90">
        <v>365.29499999999996</v>
      </c>
      <c r="H31" s="90">
        <v>190</v>
      </c>
      <c r="I31" s="90">
        <v>10790.275</v>
      </c>
      <c r="J31" s="90" t="s">
        <v>72</v>
      </c>
      <c r="K31" s="90" t="s">
        <v>72</v>
      </c>
      <c r="L31" s="90" t="s">
        <v>72</v>
      </c>
      <c r="M31" s="90" t="s">
        <v>72</v>
      </c>
      <c r="N31" s="90">
        <v>1976</v>
      </c>
      <c r="O31" s="90">
        <v>37231.960999999996</v>
      </c>
      <c r="P31" s="90">
        <v>3858</v>
      </c>
      <c r="Q31" s="90">
        <v>16498.982</v>
      </c>
      <c r="R31" s="90">
        <v>233</v>
      </c>
      <c r="S31" s="90">
        <v>4410.91</v>
      </c>
      <c r="T31" s="93">
        <v>89853</v>
      </c>
      <c r="U31" s="93">
        <v>362817.15100000001</v>
      </c>
      <c r="V31" s="90" t="s">
        <v>72</v>
      </c>
      <c r="W31" s="90" t="s">
        <v>72</v>
      </c>
      <c r="X31" s="90">
        <v>43</v>
      </c>
      <c r="Y31" s="90">
        <v>2283.9839999999999</v>
      </c>
      <c r="Z31" s="103" t="s">
        <v>141</v>
      </c>
      <c r="AA31" s="93">
        <v>64098</v>
      </c>
      <c r="AB31" s="93">
        <v>274916.04800000001</v>
      </c>
      <c r="AC31" s="90">
        <v>53</v>
      </c>
      <c r="AD31" s="90">
        <v>742.65599999999995</v>
      </c>
      <c r="AE31" s="90">
        <v>7</v>
      </c>
      <c r="AF31" s="90">
        <v>103.386</v>
      </c>
      <c r="AG31" s="90">
        <v>93</v>
      </c>
      <c r="AH31" s="90">
        <v>3077.7649999999999</v>
      </c>
      <c r="AI31" s="90" t="s">
        <v>72</v>
      </c>
      <c r="AJ31" s="90" t="s">
        <v>72</v>
      </c>
      <c r="AK31" s="90" t="s">
        <v>72</v>
      </c>
      <c r="AL31" s="90" t="s">
        <v>72</v>
      </c>
      <c r="AM31" s="90">
        <v>971</v>
      </c>
      <c r="AN31" s="90">
        <v>16611.993999999999</v>
      </c>
      <c r="AO31" s="90">
        <v>2856</v>
      </c>
      <c r="AP31" s="90">
        <v>11398.851000000001</v>
      </c>
      <c r="AQ31" s="90">
        <v>101</v>
      </c>
      <c r="AR31" s="90">
        <v>2222.2060000000001</v>
      </c>
      <c r="AS31" s="93">
        <v>60017</v>
      </c>
      <c r="AT31" s="93">
        <v>240759.19</v>
      </c>
      <c r="AU31" s="90" t="s">
        <v>72</v>
      </c>
      <c r="AV31" s="90" t="s">
        <v>72</v>
      </c>
      <c r="AW31" s="90">
        <v>35</v>
      </c>
      <c r="AX31" s="90">
        <v>2233.0659999999998</v>
      </c>
      <c r="AY31" s="103" t="s">
        <v>141</v>
      </c>
      <c r="AZ31" s="93">
        <v>32155</v>
      </c>
      <c r="BA31" s="93">
        <v>158798.18700000001</v>
      </c>
      <c r="BB31" s="90">
        <v>60</v>
      </c>
      <c r="BC31" s="90">
        <v>857.005</v>
      </c>
      <c r="BD31" s="90">
        <v>23</v>
      </c>
      <c r="BE31" s="90">
        <v>261.90899999999999</v>
      </c>
      <c r="BF31" s="90">
        <v>97</v>
      </c>
      <c r="BG31" s="90">
        <v>7712.51</v>
      </c>
      <c r="BH31" s="90" t="s">
        <v>72</v>
      </c>
      <c r="BI31" s="90" t="s">
        <v>72</v>
      </c>
      <c r="BJ31" s="90" t="s">
        <v>72</v>
      </c>
      <c r="BK31" s="90" t="s">
        <v>72</v>
      </c>
      <c r="BL31" s="90">
        <v>1005</v>
      </c>
      <c r="BM31" s="90">
        <v>20619.967000000001</v>
      </c>
      <c r="BN31" s="90">
        <v>1002</v>
      </c>
      <c r="BO31" s="90">
        <v>5100.1310000000003</v>
      </c>
      <c r="BP31" s="90">
        <v>132</v>
      </c>
      <c r="BQ31" s="90">
        <v>2188.7040000000002</v>
      </c>
      <c r="BR31" s="93">
        <v>29836</v>
      </c>
      <c r="BS31" s="93">
        <v>122057.961</v>
      </c>
      <c r="BT31" s="90" t="s">
        <v>72</v>
      </c>
      <c r="BU31" s="90" t="s">
        <v>72</v>
      </c>
      <c r="BV31" s="90">
        <v>8</v>
      </c>
      <c r="BW31" s="90">
        <v>50.917999999999999</v>
      </c>
    </row>
    <row r="32" spans="1:75" s="14" customFormat="1" ht="11.25" customHeight="1" x14ac:dyDescent="0.15">
      <c r="A32" s="24" t="s">
        <v>142</v>
      </c>
      <c r="B32" s="93">
        <v>94956</v>
      </c>
      <c r="C32" s="93">
        <v>475612.62599999999</v>
      </c>
      <c r="D32" s="90">
        <v>862</v>
      </c>
      <c r="E32" s="90">
        <v>13284.545</v>
      </c>
      <c r="F32" s="90">
        <v>68</v>
      </c>
      <c r="G32" s="90">
        <v>4301.9750000000004</v>
      </c>
      <c r="H32" s="90">
        <v>57</v>
      </c>
      <c r="I32" s="90">
        <v>1981.4270000000001</v>
      </c>
      <c r="J32" s="90" t="s">
        <v>72</v>
      </c>
      <c r="K32" s="90" t="s">
        <v>72</v>
      </c>
      <c r="L32" s="90" t="s">
        <v>72</v>
      </c>
      <c r="M32" s="90" t="s">
        <v>72</v>
      </c>
      <c r="N32" s="90">
        <v>1201</v>
      </c>
      <c r="O32" s="90">
        <v>28715.006999999998</v>
      </c>
      <c r="P32" s="90">
        <v>1843</v>
      </c>
      <c r="Q32" s="90">
        <v>10766.328000000001</v>
      </c>
      <c r="R32" s="90">
        <v>757</v>
      </c>
      <c r="S32" s="90">
        <v>15164.892</v>
      </c>
      <c r="T32" s="93">
        <v>90168</v>
      </c>
      <c r="U32" s="93">
        <v>401398.45199999999</v>
      </c>
      <c r="V32" s="90" t="s">
        <v>72</v>
      </c>
      <c r="W32" s="90" t="s">
        <v>72</v>
      </c>
      <c r="X32" s="90">
        <v>45</v>
      </c>
      <c r="Y32" s="90">
        <v>1389.154</v>
      </c>
      <c r="Z32" s="103" t="s">
        <v>142</v>
      </c>
      <c r="AA32" s="93">
        <v>61299</v>
      </c>
      <c r="AB32" s="93">
        <v>289405.67499999999</v>
      </c>
      <c r="AC32" s="90">
        <v>384</v>
      </c>
      <c r="AD32" s="90">
        <v>5787.5439999999999</v>
      </c>
      <c r="AE32" s="90">
        <v>21</v>
      </c>
      <c r="AF32" s="90">
        <v>317.43</v>
      </c>
      <c r="AG32" s="90">
        <v>25</v>
      </c>
      <c r="AH32" s="90">
        <v>950.93799999999999</v>
      </c>
      <c r="AI32" s="90" t="s">
        <v>72</v>
      </c>
      <c r="AJ32" s="90" t="s">
        <v>72</v>
      </c>
      <c r="AK32" s="90" t="s">
        <v>72</v>
      </c>
      <c r="AL32" s="90" t="s">
        <v>72</v>
      </c>
      <c r="AM32" s="90">
        <v>588</v>
      </c>
      <c r="AN32" s="90">
        <v>13568.862999999999</v>
      </c>
      <c r="AO32" s="90">
        <v>1285</v>
      </c>
      <c r="AP32" s="90">
        <v>7948.0910000000003</v>
      </c>
      <c r="AQ32" s="90">
        <v>230</v>
      </c>
      <c r="AR32" s="90">
        <v>4238.741</v>
      </c>
      <c r="AS32" s="93">
        <v>58766</v>
      </c>
      <c r="AT32" s="93">
        <v>256594.068</v>
      </c>
      <c r="AU32" s="90" t="s">
        <v>72</v>
      </c>
      <c r="AV32" s="90" t="s">
        <v>72</v>
      </c>
      <c r="AW32" s="90">
        <v>19</v>
      </c>
      <c r="AX32" s="90">
        <v>750.93899999999996</v>
      </c>
      <c r="AY32" s="103" t="s">
        <v>142</v>
      </c>
      <c r="AZ32" s="93">
        <v>33657</v>
      </c>
      <c r="BA32" s="93">
        <v>186206.951</v>
      </c>
      <c r="BB32" s="90">
        <v>478</v>
      </c>
      <c r="BC32" s="90">
        <v>7497.0010000000002</v>
      </c>
      <c r="BD32" s="90">
        <v>47</v>
      </c>
      <c r="BE32" s="90">
        <v>3984.5450000000001</v>
      </c>
      <c r="BF32" s="90">
        <v>32</v>
      </c>
      <c r="BG32" s="90">
        <v>1030.489</v>
      </c>
      <c r="BH32" s="90" t="s">
        <v>72</v>
      </c>
      <c r="BI32" s="90" t="s">
        <v>72</v>
      </c>
      <c r="BJ32" s="90" t="s">
        <v>72</v>
      </c>
      <c r="BK32" s="90" t="s">
        <v>72</v>
      </c>
      <c r="BL32" s="90">
        <v>613</v>
      </c>
      <c r="BM32" s="90">
        <v>15146.144</v>
      </c>
      <c r="BN32" s="90">
        <v>558</v>
      </c>
      <c r="BO32" s="90">
        <v>2818.2370000000001</v>
      </c>
      <c r="BP32" s="90">
        <v>527</v>
      </c>
      <c r="BQ32" s="90">
        <v>10926.151</v>
      </c>
      <c r="BR32" s="93">
        <v>31402</v>
      </c>
      <c r="BS32" s="93">
        <v>144804.38399999999</v>
      </c>
      <c r="BT32" s="90" t="s">
        <v>72</v>
      </c>
      <c r="BU32" s="90" t="s">
        <v>72</v>
      </c>
      <c r="BV32" s="90">
        <v>26</v>
      </c>
      <c r="BW32" s="90">
        <v>638.21500000000003</v>
      </c>
    </row>
    <row r="33" spans="1:79" s="14" customFormat="1" ht="11.25" customHeight="1" x14ac:dyDescent="0.15">
      <c r="A33" s="24" t="s">
        <v>143</v>
      </c>
      <c r="B33" s="93">
        <v>230501</v>
      </c>
      <c r="C33" s="93">
        <v>1122425.18</v>
      </c>
      <c r="D33" s="90">
        <v>1974</v>
      </c>
      <c r="E33" s="90">
        <v>26297.362000000001</v>
      </c>
      <c r="F33" s="90">
        <v>246</v>
      </c>
      <c r="G33" s="90">
        <v>2804.3130000000001</v>
      </c>
      <c r="H33" s="90">
        <v>204</v>
      </c>
      <c r="I33" s="90">
        <v>4431.5460000000003</v>
      </c>
      <c r="J33" s="90" t="s">
        <v>72</v>
      </c>
      <c r="K33" s="90" t="s">
        <v>72</v>
      </c>
      <c r="L33" s="90" t="s">
        <v>72</v>
      </c>
      <c r="M33" s="90" t="s">
        <v>72</v>
      </c>
      <c r="N33" s="90">
        <v>3508</v>
      </c>
      <c r="O33" s="90">
        <v>75701.342000000004</v>
      </c>
      <c r="P33" s="90">
        <v>4033</v>
      </c>
      <c r="Q33" s="90">
        <v>23516.06</v>
      </c>
      <c r="R33" s="90">
        <v>1018</v>
      </c>
      <c r="S33" s="90">
        <v>19094.329999999998</v>
      </c>
      <c r="T33" s="93">
        <v>219518</v>
      </c>
      <c r="U33" s="93">
        <v>970580.22699999996</v>
      </c>
      <c r="V33" s="90" t="s">
        <v>72</v>
      </c>
      <c r="W33" s="90" t="s">
        <v>72</v>
      </c>
      <c r="X33" s="90">
        <v>156</v>
      </c>
      <c r="Y33" s="90">
        <v>3387.7780000000002</v>
      </c>
      <c r="Z33" s="103" t="s">
        <v>143</v>
      </c>
      <c r="AA33" s="93">
        <v>146598</v>
      </c>
      <c r="AB33" s="93">
        <v>687538.34600000002</v>
      </c>
      <c r="AC33" s="90">
        <v>975</v>
      </c>
      <c r="AD33" s="90">
        <v>12545.073</v>
      </c>
      <c r="AE33" s="90">
        <v>78</v>
      </c>
      <c r="AF33" s="90">
        <v>769.54399999999998</v>
      </c>
      <c r="AG33" s="90">
        <v>96</v>
      </c>
      <c r="AH33" s="90">
        <v>1998.4369999999999</v>
      </c>
      <c r="AI33" s="90" t="s">
        <v>72</v>
      </c>
      <c r="AJ33" s="90" t="s">
        <v>72</v>
      </c>
      <c r="AK33" s="90" t="s">
        <v>72</v>
      </c>
      <c r="AL33" s="90" t="s">
        <v>72</v>
      </c>
      <c r="AM33" s="90">
        <v>1614</v>
      </c>
      <c r="AN33" s="90">
        <v>33195.178999999996</v>
      </c>
      <c r="AO33" s="90">
        <v>2831</v>
      </c>
      <c r="AP33" s="90">
        <v>15982.01</v>
      </c>
      <c r="AQ33" s="90">
        <v>441</v>
      </c>
      <c r="AR33" s="90">
        <v>6698.5929999999998</v>
      </c>
      <c r="AS33" s="93">
        <v>140563</v>
      </c>
      <c r="AT33" s="93">
        <v>616349.51</v>
      </c>
      <c r="AU33" s="90" t="s">
        <v>72</v>
      </c>
      <c r="AV33" s="90" t="s">
        <v>72</v>
      </c>
      <c r="AW33" s="90">
        <v>62</v>
      </c>
      <c r="AX33" s="90">
        <v>1345.135</v>
      </c>
      <c r="AY33" s="103" t="s">
        <v>143</v>
      </c>
      <c r="AZ33" s="93">
        <v>83903</v>
      </c>
      <c r="BA33" s="93">
        <v>434886.83399999997</v>
      </c>
      <c r="BB33" s="90">
        <v>999</v>
      </c>
      <c r="BC33" s="90">
        <v>13752.289000000001</v>
      </c>
      <c r="BD33" s="90">
        <v>168</v>
      </c>
      <c r="BE33" s="90">
        <v>2034.769</v>
      </c>
      <c r="BF33" s="90">
        <v>108</v>
      </c>
      <c r="BG33" s="90">
        <v>2433.1089999999999</v>
      </c>
      <c r="BH33" s="90" t="s">
        <v>72</v>
      </c>
      <c r="BI33" s="90" t="s">
        <v>72</v>
      </c>
      <c r="BJ33" s="90" t="s">
        <v>72</v>
      </c>
      <c r="BK33" s="90" t="s">
        <v>72</v>
      </c>
      <c r="BL33" s="90">
        <v>1894</v>
      </c>
      <c r="BM33" s="90">
        <v>42506.163</v>
      </c>
      <c r="BN33" s="90">
        <v>1202</v>
      </c>
      <c r="BO33" s="90">
        <v>7534.05</v>
      </c>
      <c r="BP33" s="90">
        <v>577</v>
      </c>
      <c r="BQ33" s="90">
        <v>12395.736999999999</v>
      </c>
      <c r="BR33" s="93">
        <v>78955</v>
      </c>
      <c r="BS33" s="93">
        <v>354230.717</v>
      </c>
      <c r="BT33" s="90" t="s">
        <v>72</v>
      </c>
      <c r="BU33" s="90" t="s">
        <v>72</v>
      </c>
      <c r="BV33" s="90">
        <v>94</v>
      </c>
      <c r="BW33" s="90">
        <v>2042.643</v>
      </c>
    </row>
    <row r="34" spans="1:79" s="14" customFormat="1" ht="11.25" customHeight="1" x14ac:dyDescent="0.15">
      <c r="A34" s="24"/>
      <c r="B34" s="93"/>
      <c r="C34" s="93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3"/>
      <c r="U34" s="93"/>
      <c r="V34" s="90"/>
      <c r="W34" s="90"/>
      <c r="X34" s="90"/>
      <c r="Y34" s="90"/>
      <c r="Z34" s="103"/>
      <c r="AA34" s="93"/>
      <c r="AB34" s="93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0"/>
      <c r="AP34" s="90"/>
      <c r="AQ34" s="90"/>
      <c r="AR34" s="90"/>
      <c r="AS34" s="93"/>
      <c r="AT34" s="93"/>
      <c r="AU34" s="90"/>
      <c r="AV34" s="90"/>
      <c r="AW34" s="90"/>
      <c r="AX34" s="90"/>
      <c r="AY34" s="103"/>
      <c r="AZ34" s="93"/>
      <c r="BA34" s="93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  <c r="BQ34" s="90"/>
      <c r="BR34" s="93"/>
      <c r="BS34" s="93"/>
      <c r="BT34" s="90"/>
      <c r="BU34" s="90"/>
      <c r="BV34" s="90"/>
      <c r="BW34" s="90"/>
    </row>
    <row r="35" spans="1:79" s="14" customFormat="1" ht="11.25" customHeight="1" x14ac:dyDescent="0.15">
      <c r="A35" s="24" t="s">
        <v>144</v>
      </c>
      <c r="B35" s="93">
        <v>341172</v>
      </c>
      <c r="C35" s="93">
        <v>1658129.915</v>
      </c>
      <c r="D35" s="90">
        <v>1637</v>
      </c>
      <c r="E35" s="90">
        <v>23886.940999999999</v>
      </c>
      <c r="F35" s="90">
        <v>157</v>
      </c>
      <c r="G35" s="90">
        <v>1825.0520000000001</v>
      </c>
      <c r="H35" s="90">
        <v>88</v>
      </c>
      <c r="I35" s="90">
        <v>3170.0070000000001</v>
      </c>
      <c r="J35" s="90" t="s">
        <v>72</v>
      </c>
      <c r="K35" s="90" t="s">
        <v>72</v>
      </c>
      <c r="L35" s="90" t="s">
        <v>72</v>
      </c>
      <c r="M35" s="90" t="s">
        <v>72</v>
      </c>
      <c r="N35" s="90">
        <v>6621</v>
      </c>
      <c r="O35" s="90">
        <v>146012.76799999998</v>
      </c>
      <c r="P35" s="90">
        <v>6683</v>
      </c>
      <c r="Q35" s="90">
        <v>46777.43</v>
      </c>
      <c r="R35" s="90">
        <v>1201</v>
      </c>
      <c r="S35" s="90">
        <v>32043.166999999998</v>
      </c>
      <c r="T35" s="93">
        <v>324784</v>
      </c>
      <c r="U35" s="93">
        <v>1404406.4810000001</v>
      </c>
      <c r="V35" s="90">
        <v>1</v>
      </c>
      <c r="W35" s="90">
        <v>8.0690000000000008</v>
      </c>
      <c r="X35" s="90">
        <v>76</v>
      </c>
      <c r="Y35" s="90">
        <v>2620.5709999999999</v>
      </c>
      <c r="Z35" s="103" t="s">
        <v>144</v>
      </c>
      <c r="AA35" s="93">
        <v>207409</v>
      </c>
      <c r="AB35" s="93">
        <v>945403.96499999997</v>
      </c>
      <c r="AC35" s="90">
        <v>711</v>
      </c>
      <c r="AD35" s="90">
        <v>10152.983</v>
      </c>
      <c r="AE35" s="90">
        <v>54</v>
      </c>
      <c r="AF35" s="90">
        <v>818.94200000000001</v>
      </c>
      <c r="AG35" s="90">
        <v>56</v>
      </c>
      <c r="AH35" s="90">
        <v>1503.039</v>
      </c>
      <c r="AI35" s="90" t="s">
        <v>72</v>
      </c>
      <c r="AJ35" s="90" t="s">
        <v>72</v>
      </c>
      <c r="AK35" s="90" t="s">
        <v>72</v>
      </c>
      <c r="AL35" s="90" t="s">
        <v>72</v>
      </c>
      <c r="AM35" s="90">
        <v>2692</v>
      </c>
      <c r="AN35" s="90">
        <v>54971.44</v>
      </c>
      <c r="AO35" s="90">
        <v>4248</v>
      </c>
      <c r="AP35" s="90">
        <v>27340.13</v>
      </c>
      <c r="AQ35" s="90">
        <v>226</v>
      </c>
      <c r="AR35" s="90">
        <v>5596.9250000000002</v>
      </c>
      <c r="AS35" s="93">
        <v>199422</v>
      </c>
      <c r="AT35" s="93">
        <v>845020.50600000005</v>
      </c>
      <c r="AU35" s="90" t="s">
        <v>72</v>
      </c>
      <c r="AV35" s="90" t="s">
        <v>72</v>
      </c>
      <c r="AW35" s="90">
        <v>49</v>
      </c>
      <c r="AX35" s="90">
        <v>1135.9929999999999</v>
      </c>
      <c r="AY35" s="103" t="s">
        <v>144</v>
      </c>
      <c r="AZ35" s="93">
        <v>133763</v>
      </c>
      <c r="BA35" s="93">
        <v>712725.95</v>
      </c>
      <c r="BB35" s="90">
        <v>926</v>
      </c>
      <c r="BC35" s="90">
        <v>13733.958000000001</v>
      </c>
      <c r="BD35" s="90">
        <v>103</v>
      </c>
      <c r="BE35" s="90">
        <v>1006.11</v>
      </c>
      <c r="BF35" s="90">
        <v>32</v>
      </c>
      <c r="BG35" s="90">
        <v>1666.9680000000001</v>
      </c>
      <c r="BH35" s="90" t="s">
        <v>72</v>
      </c>
      <c r="BI35" s="90" t="s">
        <v>72</v>
      </c>
      <c r="BJ35" s="90" t="s">
        <v>72</v>
      </c>
      <c r="BK35" s="90" t="s">
        <v>72</v>
      </c>
      <c r="BL35" s="90">
        <v>3929</v>
      </c>
      <c r="BM35" s="90">
        <v>91041.327999999994</v>
      </c>
      <c r="BN35" s="90">
        <v>2435</v>
      </c>
      <c r="BO35" s="90">
        <v>19437.3</v>
      </c>
      <c r="BP35" s="90">
        <v>975</v>
      </c>
      <c r="BQ35" s="90">
        <v>26446.241999999998</v>
      </c>
      <c r="BR35" s="93">
        <v>125362</v>
      </c>
      <c r="BS35" s="93">
        <v>559385.97499999998</v>
      </c>
      <c r="BT35" s="90">
        <v>1</v>
      </c>
      <c r="BU35" s="90">
        <v>8.0690000000000008</v>
      </c>
      <c r="BV35" s="90">
        <v>27</v>
      </c>
      <c r="BW35" s="90">
        <v>1484.578</v>
      </c>
    </row>
    <row r="36" spans="1:79" s="14" customFormat="1" ht="11.25" customHeight="1" x14ac:dyDescent="0.15">
      <c r="A36" s="24" t="s">
        <v>145</v>
      </c>
      <c r="B36" s="93">
        <v>330647</v>
      </c>
      <c r="C36" s="93">
        <v>1556348.7050000001</v>
      </c>
      <c r="D36" s="90">
        <v>1503</v>
      </c>
      <c r="E36" s="90">
        <v>20789.661</v>
      </c>
      <c r="F36" s="90">
        <v>299</v>
      </c>
      <c r="G36" s="90">
        <v>3404.2640000000001</v>
      </c>
      <c r="H36" s="90">
        <v>348</v>
      </c>
      <c r="I36" s="90">
        <v>8698.7200000000012</v>
      </c>
      <c r="J36" s="90" t="s">
        <v>72</v>
      </c>
      <c r="K36" s="90" t="s">
        <v>72</v>
      </c>
      <c r="L36" s="90" t="s">
        <v>72</v>
      </c>
      <c r="M36" s="90" t="s">
        <v>72</v>
      </c>
      <c r="N36" s="90">
        <v>6200</v>
      </c>
      <c r="O36" s="90">
        <v>149866.147</v>
      </c>
      <c r="P36" s="90">
        <v>3322</v>
      </c>
      <c r="Q36" s="90">
        <v>21784.010999999999</v>
      </c>
      <c r="R36" s="90">
        <v>2722</v>
      </c>
      <c r="S36" s="90">
        <v>49275.347999999998</v>
      </c>
      <c r="T36" s="93">
        <v>316250</v>
      </c>
      <c r="U36" s="93">
        <v>1302505.513</v>
      </c>
      <c r="V36" s="90">
        <v>3</v>
      </c>
      <c r="W36" s="90">
        <v>25.041</v>
      </c>
      <c r="X36" s="90">
        <v>164</v>
      </c>
      <c r="Y36" s="90">
        <v>2857.6109999999999</v>
      </c>
      <c r="Z36" s="103" t="s">
        <v>145</v>
      </c>
      <c r="AA36" s="93">
        <v>218347</v>
      </c>
      <c r="AB36" s="93">
        <v>977390.95400000003</v>
      </c>
      <c r="AC36" s="90">
        <v>640</v>
      </c>
      <c r="AD36" s="90">
        <v>8772.9380000000001</v>
      </c>
      <c r="AE36" s="90">
        <v>109</v>
      </c>
      <c r="AF36" s="90">
        <v>1570.98</v>
      </c>
      <c r="AG36" s="90">
        <v>176</v>
      </c>
      <c r="AH36" s="90">
        <v>3544.951</v>
      </c>
      <c r="AI36" s="90" t="s">
        <v>72</v>
      </c>
      <c r="AJ36" s="90" t="s">
        <v>72</v>
      </c>
      <c r="AK36" s="90" t="s">
        <v>72</v>
      </c>
      <c r="AL36" s="90" t="s">
        <v>72</v>
      </c>
      <c r="AM36" s="90">
        <v>2918</v>
      </c>
      <c r="AN36" s="90">
        <v>66485.963000000003</v>
      </c>
      <c r="AO36" s="90">
        <v>2316</v>
      </c>
      <c r="AP36" s="90">
        <v>14601.019</v>
      </c>
      <c r="AQ36" s="90">
        <v>1099</v>
      </c>
      <c r="AR36" s="90">
        <v>17694.61</v>
      </c>
      <c r="AS36" s="93">
        <v>211086</v>
      </c>
      <c r="AT36" s="93">
        <v>864695.45200000005</v>
      </c>
      <c r="AU36" s="90">
        <v>3</v>
      </c>
      <c r="AV36" s="90">
        <v>25.041</v>
      </c>
      <c r="AW36" s="90">
        <v>94</v>
      </c>
      <c r="AX36" s="90">
        <v>1718.99</v>
      </c>
      <c r="AY36" s="103" t="s">
        <v>145</v>
      </c>
      <c r="AZ36" s="93">
        <v>112300</v>
      </c>
      <c r="BA36" s="93">
        <v>578957.75100000005</v>
      </c>
      <c r="BB36" s="90">
        <v>863</v>
      </c>
      <c r="BC36" s="90">
        <v>12016.723</v>
      </c>
      <c r="BD36" s="90">
        <v>190</v>
      </c>
      <c r="BE36" s="90">
        <v>1833.2840000000001</v>
      </c>
      <c r="BF36" s="90">
        <v>172</v>
      </c>
      <c r="BG36" s="90">
        <v>5153.7690000000002</v>
      </c>
      <c r="BH36" s="90" t="s">
        <v>72</v>
      </c>
      <c r="BI36" s="90" t="s">
        <v>72</v>
      </c>
      <c r="BJ36" s="90" t="s">
        <v>72</v>
      </c>
      <c r="BK36" s="90" t="s">
        <v>72</v>
      </c>
      <c r="BL36" s="90">
        <v>3282</v>
      </c>
      <c r="BM36" s="90">
        <v>83380.183999999994</v>
      </c>
      <c r="BN36" s="90">
        <v>1006</v>
      </c>
      <c r="BO36" s="90">
        <v>7182.9920000000002</v>
      </c>
      <c r="BP36" s="90">
        <v>1623</v>
      </c>
      <c r="BQ36" s="90">
        <v>31580.738000000001</v>
      </c>
      <c r="BR36" s="93">
        <v>105164</v>
      </c>
      <c r="BS36" s="93">
        <v>437810.06099999999</v>
      </c>
      <c r="BT36" s="90" t="s">
        <v>72</v>
      </c>
      <c r="BU36" s="90" t="s">
        <v>72</v>
      </c>
      <c r="BV36" s="90">
        <v>70</v>
      </c>
      <c r="BW36" s="90">
        <v>1138.6210000000001</v>
      </c>
      <c r="BX36" s="40"/>
      <c r="BY36" s="25"/>
      <c r="BZ36" s="40"/>
      <c r="CA36" s="25"/>
    </row>
    <row r="37" spans="1:79" s="14" customFormat="1" ht="11.25" customHeight="1" x14ac:dyDescent="0.15">
      <c r="A37" s="24" t="s">
        <v>146</v>
      </c>
      <c r="B37" s="93">
        <v>965625</v>
      </c>
      <c r="C37" s="93">
        <v>4492745.08</v>
      </c>
      <c r="D37" s="90">
        <v>4212</v>
      </c>
      <c r="E37" s="90">
        <v>71109.843000000008</v>
      </c>
      <c r="F37" s="90">
        <v>1678</v>
      </c>
      <c r="G37" s="90">
        <v>24856.835999999999</v>
      </c>
      <c r="H37" s="90">
        <v>684</v>
      </c>
      <c r="I37" s="90">
        <v>21783.470999999998</v>
      </c>
      <c r="J37" s="90" t="s">
        <v>72</v>
      </c>
      <c r="K37" s="90" t="s">
        <v>72</v>
      </c>
      <c r="L37" s="90" t="s">
        <v>72</v>
      </c>
      <c r="M37" s="90" t="s">
        <v>72</v>
      </c>
      <c r="N37" s="90">
        <v>21469</v>
      </c>
      <c r="O37" s="90">
        <v>502317.64300000004</v>
      </c>
      <c r="P37" s="90">
        <v>38956</v>
      </c>
      <c r="Q37" s="90">
        <v>228695.606</v>
      </c>
      <c r="R37" s="90">
        <v>4209</v>
      </c>
      <c r="S37" s="90">
        <v>83766.991999999998</v>
      </c>
      <c r="T37" s="93">
        <v>894335</v>
      </c>
      <c r="U37" s="93">
        <v>3559628.682</v>
      </c>
      <c r="V37" s="90">
        <v>82</v>
      </c>
      <c r="W37" s="90">
        <v>586.00700000000006</v>
      </c>
      <c r="X37" s="90">
        <v>627</v>
      </c>
      <c r="Y37" s="90">
        <v>20110.258999999998</v>
      </c>
      <c r="Z37" s="103" t="s">
        <v>146</v>
      </c>
      <c r="AA37" s="93">
        <v>600727</v>
      </c>
      <c r="AB37" s="93">
        <v>2584803.699</v>
      </c>
      <c r="AC37" s="90">
        <v>1983</v>
      </c>
      <c r="AD37" s="90">
        <v>31819.312000000002</v>
      </c>
      <c r="AE37" s="90">
        <v>470</v>
      </c>
      <c r="AF37" s="90">
        <v>8375.857</v>
      </c>
      <c r="AG37" s="90">
        <v>378</v>
      </c>
      <c r="AH37" s="90">
        <v>12083.903</v>
      </c>
      <c r="AI37" s="90" t="s">
        <v>72</v>
      </c>
      <c r="AJ37" s="90" t="s">
        <v>72</v>
      </c>
      <c r="AK37" s="90" t="s">
        <v>72</v>
      </c>
      <c r="AL37" s="90" t="s">
        <v>72</v>
      </c>
      <c r="AM37" s="90">
        <v>8606</v>
      </c>
      <c r="AN37" s="90">
        <v>179021.87899999999</v>
      </c>
      <c r="AO37" s="90">
        <v>25921</v>
      </c>
      <c r="AP37" s="90">
        <v>146188.408</v>
      </c>
      <c r="AQ37" s="90">
        <v>1050</v>
      </c>
      <c r="AR37" s="90">
        <v>18216.381000000001</v>
      </c>
      <c r="AS37" s="93">
        <v>562279</v>
      </c>
      <c r="AT37" s="93">
        <v>2188794.0010000002</v>
      </c>
      <c r="AU37" s="90">
        <v>40</v>
      </c>
      <c r="AV37" s="90">
        <v>303.95800000000003</v>
      </c>
      <c r="AW37" s="90">
        <v>345</v>
      </c>
      <c r="AX37" s="90">
        <v>11169.948</v>
      </c>
      <c r="AY37" s="103" t="s">
        <v>146</v>
      </c>
      <c r="AZ37" s="93">
        <v>364898</v>
      </c>
      <c r="BA37" s="93">
        <v>1907941.3810000001</v>
      </c>
      <c r="BB37" s="90">
        <v>2229</v>
      </c>
      <c r="BC37" s="90">
        <v>39290.531000000003</v>
      </c>
      <c r="BD37" s="90">
        <v>1208</v>
      </c>
      <c r="BE37" s="90">
        <v>16480.978999999999</v>
      </c>
      <c r="BF37" s="90">
        <v>306</v>
      </c>
      <c r="BG37" s="90">
        <v>9699.5679999999993</v>
      </c>
      <c r="BH37" s="90" t="s">
        <v>72</v>
      </c>
      <c r="BI37" s="90" t="s">
        <v>72</v>
      </c>
      <c r="BJ37" s="90" t="s">
        <v>72</v>
      </c>
      <c r="BK37" s="90" t="s">
        <v>72</v>
      </c>
      <c r="BL37" s="90">
        <v>12863</v>
      </c>
      <c r="BM37" s="90">
        <v>323295.76400000002</v>
      </c>
      <c r="BN37" s="90">
        <v>13035</v>
      </c>
      <c r="BO37" s="90">
        <v>82507.198000000004</v>
      </c>
      <c r="BP37" s="90">
        <v>3159</v>
      </c>
      <c r="BQ37" s="90">
        <v>65550.611000000004</v>
      </c>
      <c r="BR37" s="93">
        <v>332056</v>
      </c>
      <c r="BS37" s="93">
        <v>1370834.6810000001</v>
      </c>
      <c r="BT37" s="90">
        <v>42</v>
      </c>
      <c r="BU37" s="90">
        <v>282.04899999999998</v>
      </c>
      <c r="BV37" s="90">
        <v>282</v>
      </c>
      <c r="BW37" s="90">
        <v>8940.3109999999997</v>
      </c>
    </row>
    <row r="38" spans="1:79" s="14" customFormat="1" ht="11.25" customHeight="1" x14ac:dyDescent="0.15">
      <c r="A38" s="24" t="s">
        <v>147</v>
      </c>
      <c r="B38" s="93">
        <v>160083</v>
      </c>
      <c r="C38" s="93">
        <v>719231.59899999993</v>
      </c>
      <c r="D38" s="90">
        <v>515</v>
      </c>
      <c r="E38" s="90">
        <v>5671.67</v>
      </c>
      <c r="F38" s="90">
        <v>79</v>
      </c>
      <c r="G38" s="90">
        <v>955.303</v>
      </c>
      <c r="H38" s="90">
        <v>689</v>
      </c>
      <c r="I38" s="90">
        <v>12232.994999999999</v>
      </c>
      <c r="J38" s="90" t="s">
        <v>72</v>
      </c>
      <c r="K38" s="90" t="s">
        <v>72</v>
      </c>
      <c r="L38" s="90" t="s">
        <v>72</v>
      </c>
      <c r="M38" s="90" t="s">
        <v>72</v>
      </c>
      <c r="N38" s="90">
        <v>4026</v>
      </c>
      <c r="O38" s="90">
        <v>82136.194000000003</v>
      </c>
      <c r="P38" s="90">
        <v>4852</v>
      </c>
      <c r="Q38" s="90">
        <v>28136.472999999998</v>
      </c>
      <c r="R38" s="90">
        <v>562</v>
      </c>
      <c r="S38" s="90">
        <v>9702.8090000000011</v>
      </c>
      <c r="T38" s="93">
        <v>149360</v>
      </c>
      <c r="U38" s="93">
        <v>580396.15500000003</v>
      </c>
      <c r="V38" s="90" t="s">
        <v>72</v>
      </c>
      <c r="W38" s="90" t="s">
        <v>72</v>
      </c>
      <c r="X38" s="90">
        <v>66</v>
      </c>
      <c r="Y38" s="90">
        <v>2511.8290000000002</v>
      </c>
      <c r="Z38" s="103" t="s">
        <v>147</v>
      </c>
      <c r="AA38" s="93">
        <v>106650</v>
      </c>
      <c r="AB38" s="93">
        <v>452651.29800000001</v>
      </c>
      <c r="AC38" s="90">
        <v>265</v>
      </c>
      <c r="AD38" s="90">
        <v>2530.4969999999998</v>
      </c>
      <c r="AE38" s="90">
        <v>15</v>
      </c>
      <c r="AF38" s="90">
        <v>130.59200000000001</v>
      </c>
      <c r="AG38" s="90">
        <v>353</v>
      </c>
      <c r="AH38" s="90">
        <v>6236.9740000000002</v>
      </c>
      <c r="AI38" s="90" t="s">
        <v>72</v>
      </c>
      <c r="AJ38" s="90" t="s">
        <v>72</v>
      </c>
      <c r="AK38" s="90" t="s">
        <v>72</v>
      </c>
      <c r="AL38" s="90" t="s">
        <v>72</v>
      </c>
      <c r="AM38" s="90">
        <v>1993</v>
      </c>
      <c r="AN38" s="90">
        <v>39068.421000000002</v>
      </c>
      <c r="AO38" s="90">
        <v>3335</v>
      </c>
      <c r="AP38" s="90">
        <v>17785.228999999999</v>
      </c>
      <c r="AQ38" s="90">
        <v>198</v>
      </c>
      <c r="AR38" s="90">
        <v>2099.5529999999999</v>
      </c>
      <c r="AS38" s="93">
        <v>100491</v>
      </c>
      <c r="AT38" s="93">
        <v>384800.03200000001</v>
      </c>
      <c r="AU38" s="90" t="s">
        <v>72</v>
      </c>
      <c r="AV38" s="90" t="s">
        <v>72</v>
      </c>
      <c r="AW38" s="90">
        <v>32</v>
      </c>
      <c r="AX38" s="90">
        <v>1902.7940000000001</v>
      </c>
      <c r="AY38" s="103" t="s">
        <v>147</v>
      </c>
      <c r="AZ38" s="93">
        <v>53433</v>
      </c>
      <c r="BA38" s="93">
        <v>266580.30099999998</v>
      </c>
      <c r="BB38" s="90">
        <v>250</v>
      </c>
      <c r="BC38" s="90">
        <v>3141.1729999999998</v>
      </c>
      <c r="BD38" s="90">
        <v>64</v>
      </c>
      <c r="BE38" s="90">
        <v>824.71100000000001</v>
      </c>
      <c r="BF38" s="90">
        <v>336</v>
      </c>
      <c r="BG38" s="90">
        <v>5996.0209999999997</v>
      </c>
      <c r="BH38" s="90" t="s">
        <v>72</v>
      </c>
      <c r="BI38" s="90" t="s">
        <v>72</v>
      </c>
      <c r="BJ38" s="90" t="s">
        <v>72</v>
      </c>
      <c r="BK38" s="90" t="s">
        <v>72</v>
      </c>
      <c r="BL38" s="90">
        <v>2033</v>
      </c>
      <c r="BM38" s="90">
        <v>43067.773000000001</v>
      </c>
      <c r="BN38" s="90">
        <v>1517</v>
      </c>
      <c r="BO38" s="90">
        <v>10351.244000000001</v>
      </c>
      <c r="BP38" s="90">
        <v>364</v>
      </c>
      <c r="BQ38" s="90">
        <v>7603.2560000000003</v>
      </c>
      <c r="BR38" s="93">
        <v>48869</v>
      </c>
      <c r="BS38" s="93">
        <v>195596.12299999999</v>
      </c>
      <c r="BT38" s="90" t="s">
        <v>72</v>
      </c>
      <c r="BU38" s="90" t="s">
        <v>72</v>
      </c>
      <c r="BV38" s="90">
        <v>34</v>
      </c>
      <c r="BW38" s="90">
        <v>609.03499999999997</v>
      </c>
    </row>
    <row r="39" spans="1:79" s="14" customFormat="1" ht="11.25" customHeight="1" x14ac:dyDescent="0.15">
      <c r="A39" s="24" t="s">
        <v>148</v>
      </c>
      <c r="B39" s="93">
        <v>125208</v>
      </c>
      <c r="C39" s="93">
        <v>580078.49100000004</v>
      </c>
      <c r="D39" s="90">
        <v>182</v>
      </c>
      <c r="E39" s="90">
        <v>1918.1219999999998</v>
      </c>
      <c r="F39" s="90">
        <v>93</v>
      </c>
      <c r="G39" s="90">
        <v>1152.752</v>
      </c>
      <c r="H39" s="90">
        <v>575</v>
      </c>
      <c r="I39" s="90">
        <v>20446.842000000001</v>
      </c>
      <c r="J39" s="90" t="s">
        <v>72</v>
      </c>
      <c r="K39" s="90" t="s">
        <v>72</v>
      </c>
      <c r="L39" s="90" t="s">
        <v>72</v>
      </c>
      <c r="M39" s="90" t="s">
        <v>72</v>
      </c>
      <c r="N39" s="90">
        <v>3309</v>
      </c>
      <c r="O39" s="90">
        <v>68237.22</v>
      </c>
      <c r="P39" s="90">
        <v>1954</v>
      </c>
      <c r="Q39" s="90">
        <v>15455.414000000001</v>
      </c>
      <c r="R39" s="90">
        <v>572</v>
      </c>
      <c r="S39" s="90">
        <v>12460.437</v>
      </c>
      <c r="T39" s="93">
        <v>118523</v>
      </c>
      <c r="U39" s="93">
        <v>460407.70400000003</v>
      </c>
      <c r="V39" s="90" t="s">
        <v>72</v>
      </c>
      <c r="W39" s="90" t="s">
        <v>72</v>
      </c>
      <c r="X39" s="90">
        <v>80</v>
      </c>
      <c r="Y39" s="90">
        <v>10575.918</v>
      </c>
      <c r="Z39" s="103" t="s">
        <v>148</v>
      </c>
      <c r="AA39" s="93">
        <v>80425</v>
      </c>
      <c r="AB39" s="93">
        <v>339765.46</v>
      </c>
      <c r="AC39" s="90">
        <v>66</v>
      </c>
      <c r="AD39" s="90">
        <v>736.53300000000002</v>
      </c>
      <c r="AE39" s="90">
        <v>17</v>
      </c>
      <c r="AF39" s="90">
        <v>291.20499999999998</v>
      </c>
      <c r="AG39" s="90">
        <v>308</v>
      </c>
      <c r="AH39" s="90">
        <v>5794.8950000000004</v>
      </c>
      <c r="AI39" s="90" t="s">
        <v>72</v>
      </c>
      <c r="AJ39" s="90" t="s">
        <v>72</v>
      </c>
      <c r="AK39" s="90" t="s">
        <v>72</v>
      </c>
      <c r="AL39" s="90" t="s">
        <v>72</v>
      </c>
      <c r="AM39" s="90">
        <v>1494</v>
      </c>
      <c r="AN39" s="90">
        <v>27860.394</v>
      </c>
      <c r="AO39" s="90">
        <v>1253</v>
      </c>
      <c r="AP39" s="90">
        <v>7793.9520000000002</v>
      </c>
      <c r="AQ39" s="90">
        <v>191</v>
      </c>
      <c r="AR39" s="90">
        <v>3792.7530000000002</v>
      </c>
      <c r="AS39" s="93">
        <v>77096</v>
      </c>
      <c r="AT39" s="93">
        <v>293495.728</v>
      </c>
      <c r="AU39" s="90" t="s">
        <v>72</v>
      </c>
      <c r="AV39" s="90" t="s">
        <v>72</v>
      </c>
      <c r="AW39" s="90">
        <v>54</v>
      </c>
      <c r="AX39" s="90">
        <v>682.36500000000001</v>
      </c>
      <c r="AY39" s="103" t="s">
        <v>148</v>
      </c>
      <c r="AZ39" s="93">
        <v>44783</v>
      </c>
      <c r="BA39" s="93">
        <v>240313.03099999999</v>
      </c>
      <c r="BB39" s="90">
        <v>116</v>
      </c>
      <c r="BC39" s="90">
        <v>1181.5889999999999</v>
      </c>
      <c r="BD39" s="90">
        <v>76</v>
      </c>
      <c r="BE39" s="90">
        <v>861.54700000000003</v>
      </c>
      <c r="BF39" s="90">
        <v>267</v>
      </c>
      <c r="BG39" s="90">
        <v>14651.947</v>
      </c>
      <c r="BH39" s="90" t="s">
        <v>72</v>
      </c>
      <c r="BI39" s="90" t="s">
        <v>72</v>
      </c>
      <c r="BJ39" s="90" t="s">
        <v>72</v>
      </c>
      <c r="BK39" s="90" t="s">
        <v>72</v>
      </c>
      <c r="BL39" s="90">
        <v>1815</v>
      </c>
      <c r="BM39" s="90">
        <v>40376.826000000001</v>
      </c>
      <c r="BN39" s="90">
        <v>701</v>
      </c>
      <c r="BO39" s="90">
        <v>7661.4620000000004</v>
      </c>
      <c r="BP39" s="90">
        <v>381</v>
      </c>
      <c r="BQ39" s="90">
        <v>8667.6839999999993</v>
      </c>
      <c r="BR39" s="93">
        <v>41427</v>
      </c>
      <c r="BS39" s="93">
        <v>166911.976</v>
      </c>
      <c r="BT39" s="90" t="s">
        <v>72</v>
      </c>
      <c r="BU39" s="90" t="s">
        <v>72</v>
      </c>
      <c r="BV39" s="90">
        <v>26</v>
      </c>
      <c r="BW39" s="90">
        <v>9893.5529999999999</v>
      </c>
    </row>
    <row r="40" spans="1:79" s="14" customFormat="1" ht="11.25" customHeight="1" x14ac:dyDescent="0.15">
      <c r="A40" s="24"/>
      <c r="B40" s="93"/>
      <c r="C40" s="93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3"/>
      <c r="U40" s="93"/>
      <c r="V40" s="90"/>
      <c r="W40" s="90"/>
      <c r="X40" s="90"/>
      <c r="Y40" s="90"/>
      <c r="Z40" s="103"/>
      <c r="AA40" s="93"/>
      <c r="AB40" s="93"/>
      <c r="AC40" s="90"/>
      <c r="AD40" s="90"/>
      <c r="AE40" s="90"/>
      <c r="AF40" s="90"/>
      <c r="AG40" s="90"/>
      <c r="AH40" s="90"/>
      <c r="AI40" s="90"/>
      <c r="AJ40" s="90"/>
      <c r="AK40" s="90"/>
      <c r="AL40" s="90"/>
      <c r="AM40" s="90"/>
      <c r="AN40" s="90"/>
      <c r="AO40" s="90"/>
      <c r="AP40" s="90"/>
      <c r="AQ40" s="90"/>
      <c r="AR40" s="90"/>
      <c r="AS40" s="93"/>
      <c r="AT40" s="93"/>
      <c r="AU40" s="90"/>
      <c r="AV40" s="90"/>
      <c r="AW40" s="90"/>
      <c r="AX40" s="90"/>
      <c r="AY40" s="103"/>
      <c r="AZ40" s="93"/>
      <c r="BA40" s="93"/>
      <c r="BB40" s="90"/>
      <c r="BC40" s="90"/>
      <c r="BD40" s="90"/>
      <c r="BE40" s="90"/>
      <c r="BF40" s="90"/>
      <c r="BG40" s="90"/>
      <c r="BH40" s="90"/>
      <c r="BI40" s="90"/>
      <c r="BJ40" s="90"/>
      <c r="BK40" s="90"/>
      <c r="BL40" s="90"/>
      <c r="BM40" s="90"/>
      <c r="BN40" s="90"/>
      <c r="BO40" s="90"/>
      <c r="BP40" s="90"/>
      <c r="BQ40" s="90"/>
      <c r="BR40" s="93"/>
      <c r="BS40" s="93"/>
      <c r="BT40" s="90"/>
      <c r="BU40" s="90"/>
      <c r="BV40" s="90"/>
      <c r="BW40" s="90"/>
    </row>
    <row r="41" spans="1:79" s="14" customFormat="1" ht="11.25" customHeight="1" x14ac:dyDescent="0.15">
      <c r="A41" s="24" t="s">
        <v>149</v>
      </c>
      <c r="B41" s="93">
        <v>497495</v>
      </c>
      <c r="C41" s="93">
        <v>2492491.3560000001</v>
      </c>
      <c r="D41" s="90">
        <v>2071</v>
      </c>
      <c r="E41" s="90">
        <v>33428.648000000001</v>
      </c>
      <c r="F41" s="90">
        <v>620</v>
      </c>
      <c r="G41" s="90">
        <v>6727.3179999999993</v>
      </c>
      <c r="H41" s="90">
        <v>764</v>
      </c>
      <c r="I41" s="90">
        <v>12925.484</v>
      </c>
      <c r="J41" s="90" t="s">
        <v>72</v>
      </c>
      <c r="K41" s="90" t="s">
        <v>72</v>
      </c>
      <c r="L41" s="90" t="s">
        <v>72</v>
      </c>
      <c r="M41" s="90" t="s">
        <v>72</v>
      </c>
      <c r="N41" s="90">
        <v>8604</v>
      </c>
      <c r="O41" s="90">
        <v>178320.74699999997</v>
      </c>
      <c r="P41" s="90">
        <v>7255</v>
      </c>
      <c r="Q41" s="90">
        <v>48043.313999999998</v>
      </c>
      <c r="R41" s="90">
        <v>1849</v>
      </c>
      <c r="S41" s="90">
        <v>43976.762000000002</v>
      </c>
      <c r="T41" s="93">
        <v>476302</v>
      </c>
      <c r="U41" s="93">
        <v>2168978.344</v>
      </c>
      <c r="V41" s="90">
        <v>30</v>
      </c>
      <c r="W41" s="90">
        <v>90.739000000000004</v>
      </c>
      <c r="X41" s="90">
        <v>316</v>
      </c>
      <c r="Y41" s="90">
        <v>5963.5739999999996</v>
      </c>
      <c r="Z41" s="103" t="s">
        <v>149</v>
      </c>
      <c r="AA41" s="93">
        <v>330874</v>
      </c>
      <c r="AB41" s="93">
        <v>1583758.442</v>
      </c>
      <c r="AC41" s="90">
        <v>869</v>
      </c>
      <c r="AD41" s="90">
        <v>14183.119000000001</v>
      </c>
      <c r="AE41" s="90">
        <v>241</v>
      </c>
      <c r="AF41" s="90">
        <v>2880.174</v>
      </c>
      <c r="AG41" s="90">
        <v>396</v>
      </c>
      <c r="AH41" s="90">
        <v>6151.4830000000002</v>
      </c>
      <c r="AI41" s="90" t="s">
        <v>72</v>
      </c>
      <c r="AJ41" s="90" t="s">
        <v>72</v>
      </c>
      <c r="AK41" s="90" t="s">
        <v>72</v>
      </c>
      <c r="AL41" s="90" t="s">
        <v>72</v>
      </c>
      <c r="AM41" s="90">
        <v>3863</v>
      </c>
      <c r="AN41" s="90">
        <v>78640.183999999994</v>
      </c>
      <c r="AO41" s="90">
        <v>4650</v>
      </c>
      <c r="AP41" s="90">
        <v>29773.210999999999</v>
      </c>
      <c r="AQ41" s="90">
        <v>623</v>
      </c>
      <c r="AR41" s="90">
        <v>14735.768</v>
      </c>
      <c r="AS41" s="93">
        <v>320209</v>
      </c>
      <c r="AT41" s="93">
        <v>1437322.2560000001</v>
      </c>
      <c r="AU41" s="90">
        <v>23</v>
      </c>
      <c r="AV41" s="90">
        <v>72.247</v>
      </c>
      <c r="AW41" s="90">
        <v>179</v>
      </c>
      <c r="AX41" s="90">
        <v>2976.9409999999998</v>
      </c>
      <c r="AY41" s="103" t="s">
        <v>149</v>
      </c>
      <c r="AZ41" s="93">
        <v>166621</v>
      </c>
      <c r="BA41" s="93">
        <v>908732.91399999999</v>
      </c>
      <c r="BB41" s="90">
        <v>1202</v>
      </c>
      <c r="BC41" s="90">
        <v>19245.528999999999</v>
      </c>
      <c r="BD41" s="90">
        <v>379</v>
      </c>
      <c r="BE41" s="90">
        <v>3847.1439999999998</v>
      </c>
      <c r="BF41" s="90">
        <v>368</v>
      </c>
      <c r="BG41" s="90">
        <v>6774.0010000000002</v>
      </c>
      <c r="BH41" s="90" t="s">
        <v>72</v>
      </c>
      <c r="BI41" s="90" t="s">
        <v>72</v>
      </c>
      <c r="BJ41" s="90" t="s">
        <v>72</v>
      </c>
      <c r="BK41" s="90" t="s">
        <v>72</v>
      </c>
      <c r="BL41" s="90">
        <v>4741</v>
      </c>
      <c r="BM41" s="90">
        <v>99680.562999999995</v>
      </c>
      <c r="BN41" s="90">
        <v>2605</v>
      </c>
      <c r="BO41" s="90">
        <v>18270.102999999999</v>
      </c>
      <c r="BP41" s="90">
        <v>1226</v>
      </c>
      <c r="BQ41" s="90">
        <v>29240.993999999999</v>
      </c>
      <c r="BR41" s="93">
        <v>156093</v>
      </c>
      <c r="BS41" s="93">
        <v>731656.08799999999</v>
      </c>
      <c r="BT41" s="90">
        <v>7</v>
      </c>
      <c r="BU41" s="90">
        <v>18.492000000000001</v>
      </c>
      <c r="BV41" s="90">
        <v>137</v>
      </c>
      <c r="BW41" s="90">
        <v>2986.6329999999998</v>
      </c>
    </row>
    <row r="42" spans="1:79" s="14" customFormat="1" ht="11.25" customHeight="1" x14ac:dyDescent="0.15">
      <c r="A42" s="24" t="s">
        <v>150</v>
      </c>
      <c r="B42" s="93">
        <v>2405354</v>
      </c>
      <c r="C42" s="93">
        <v>13985368.313000001</v>
      </c>
      <c r="D42" s="90">
        <v>4</v>
      </c>
      <c r="E42" s="90">
        <v>58.599999999999994</v>
      </c>
      <c r="F42" s="90">
        <v>2989</v>
      </c>
      <c r="G42" s="90">
        <v>44220.918000000005</v>
      </c>
      <c r="H42" s="90">
        <v>9331</v>
      </c>
      <c r="I42" s="90">
        <v>192005.95699999999</v>
      </c>
      <c r="J42" s="90" t="s">
        <v>72</v>
      </c>
      <c r="K42" s="90" t="s">
        <v>72</v>
      </c>
      <c r="L42" s="90" t="s">
        <v>72</v>
      </c>
      <c r="M42" s="90" t="s">
        <v>72</v>
      </c>
      <c r="N42" s="90">
        <v>21613</v>
      </c>
      <c r="O42" s="90">
        <v>461809.74600000004</v>
      </c>
      <c r="P42" s="90">
        <v>122419</v>
      </c>
      <c r="Q42" s="90">
        <v>1039798.008</v>
      </c>
      <c r="R42" s="90">
        <v>6685</v>
      </c>
      <c r="S42" s="90">
        <v>146653.58600000001</v>
      </c>
      <c r="T42" s="93">
        <v>2242311</v>
      </c>
      <c r="U42" s="93">
        <v>12100797.676999999</v>
      </c>
      <c r="V42" s="90">
        <v>2</v>
      </c>
      <c r="W42" s="90">
        <v>23.821000000000002</v>
      </c>
      <c r="X42" s="90">
        <v>1310</v>
      </c>
      <c r="Y42" s="90">
        <v>35708.048999999999</v>
      </c>
      <c r="Z42" s="103" t="s">
        <v>150</v>
      </c>
      <c r="AA42" s="93">
        <v>1597537</v>
      </c>
      <c r="AB42" s="93">
        <v>9015442.0020000003</v>
      </c>
      <c r="AC42" s="90">
        <v>1</v>
      </c>
      <c r="AD42" s="90">
        <v>40.228999999999999</v>
      </c>
      <c r="AE42" s="90">
        <v>820</v>
      </c>
      <c r="AF42" s="90">
        <v>10809.717000000001</v>
      </c>
      <c r="AG42" s="90">
        <v>4469</v>
      </c>
      <c r="AH42" s="90">
        <v>81969.557000000001</v>
      </c>
      <c r="AI42" s="90" t="s">
        <v>72</v>
      </c>
      <c r="AJ42" s="90" t="s">
        <v>72</v>
      </c>
      <c r="AK42" s="90" t="s">
        <v>72</v>
      </c>
      <c r="AL42" s="90" t="s">
        <v>72</v>
      </c>
      <c r="AM42" s="90">
        <v>9195</v>
      </c>
      <c r="AN42" s="90">
        <v>183604.21900000001</v>
      </c>
      <c r="AO42" s="90">
        <v>83274</v>
      </c>
      <c r="AP42" s="90">
        <v>675093.48600000003</v>
      </c>
      <c r="AQ42" s="90">
        <v>2737</v>
      </c>
      <c r="AR42" s="90">
        <v>47849.64</v>
      </c>
      <c r="AS42" s="93">
        <v>1497039</v>
      </c>
      <c r="AT42" s="93">
        <v>8016051.3329999996</v>
      </c>
      <c r="AU42" s="90">
        <v>2</v>
      </c>
      <c r="AV42" s="90">
        <v>23.821000000000002</v>
      </c>
      <c r="AW42" s="90">
        <v>628</v>
      </c>
      <c r="AX42" s="90">
        <v>10969.003000000001</v>
      </c>
      <c r="AY42" s="103" t="s">
        <v>150</v>
      </c>
      <c r="AZ42" s="93">
        <v>807817</v>
      </c>
      <c r="BA42" s="93">
        <v>4969926.3109999998</v>
      </c>
      <c r="BB42" s="90">
        <v>3</v>
      </c>
      <c r="BC42" s="90">
        <v>18.370999999999999</v>
      </c>
      <c r="BD42" s="90">
        <v>2169</v>
      </c>
      <c r="BE42" s="90">
        <v>33411.201000000001</v>
      </c>
      <c r="BF42" s="90">
        <v>4862</v>
      </c>
      <c r="BG42" s="90">
        <v>110036.4</v>
      </c>
      <c r="BH42" s="90" t="s">
        <v>72</v>
      </c>
      <c r="BI42" s="90" t="s">
        <v>72</v>
      </c>
      <c r="BJ42" s="90" t="s">
        <v>72</v>
      </c>
      <c r="BK42" s="90" t="s">
        <v>72</v>
      </c>
      <c r="BL42" s="90">
        <v>12418</v>
      </c>
      <c r="BM42" s="90">
        <v>278205.527</v>
      </c>
      <c r="BN42" s="90">
        <v>39145</v>
      </c>
      <c r="BO42" s="90">
        <v>364704.522</v>
      </c>
      <c r="BP42" s="90">
        <v>3948</v>
      </c>
      <c r="BQ42" s="90">
        <v>98803.945999999996</v>
      </c>
      <c r="BR42" s="93">
        <v>745272</v>
      </c>
      <c r="BS42" s="93">
        <v>4084746.344</v>
      </c>
      <c r="BT42" s="90" t="s">
        <v>72</v>
      </c>
      <c r="BU42" s="90" t="s">
        <v>72</v>
      </c>
      <c r="BV42" s="90">
        <v>682</v>
      </c>
      <c r="BW42" s="90">
        <v>24739.045999999998</v>
      </c>
    </row>
    <row r="43" spans="1:79" s="14" customFormat="1" ht="11.25" customHeight="1" x14ac:dyDescent="0.15">
      <c r="A43" s="24" t="s">
        <v>151</v>
      </c>
      <c r="B43" s="93">
        <v>700296</v>
      </c>
      <c r="C43" s="93">
        <v>3447638.34</v>
      </c>
      <c r="D43" s="90">
        <v>2499</v>
      </c>
      <c r="E43" s="90">
        <v>45468.487000000001</v>
      </c>
      <c r="F43" s="90">
        <v>1251</v>
      </c>
      <c r="G43" s="90">
        <v>15561.882999999998</v>
      </c>
      <c r="H43" s="90">
        <v>839</v>
      </c>
      <c r="I43" s="90">
        <v>28471.552</v>
      </c>
      <c r="J43" s="90" t="s">
        <v>72</v>
      </c>
      <c r="K43" s="90" t="s">
        <v>72</v>
      </c>
      <c r="L43" s="90" t="s">
        <v>72</v>
      </c>
      <c r="M43" s="90" t="s">
        <v>72</v>
      </c>
      <c r="N43" s="90">
        <v>10848</v>
      </c>
      <c r="O43" s="90">
        <v>234397.45499999999</v>
      </c>
      <c r="P43" s="90">
        <v>17666</v>
      </c>
      <c r="Q43" s="90">
        <v>122858.284</v>
      </c>
      <c r="R43" s="90">
        <v>1755</v>
      </c>
      <c r="S43" s="90">
        <v>33594.839</v>
      </c>
      <c r="T43" s="93">
        <v>665438</v>
      </c>
      <c r="U43" s="93">
        <v>2967285.84</v>
      </c>
      <c r="V43" s="90" t="s">
        <v>72</v>
      </c>
      <c r="W43" s="90" t="s">
        <v>72</v>
      </c>
      <c r="X43" s="90">
        <v>248</v>
      </c>
      <c r="Y43" s="90">
        <v>11246.384999999998</v>
      </c>
      <c r="Z43" s="103" t="s">
        <v>151</v>
      </c>
      <c r="AA43" s="93">
        <v>461357</v>
      </c>
      <c r="AB43" s="93">
        <v>2167824.7680000002</v>
      </c>
      <c r="AC43" s="90">
        <v>1206</v>
      </c>
      <c r="AD43" s="90">
        <v>18903.613000000001</v>
      </c>
      <c r="AE43" s="90">
        <v>368</v>
      </c>
      <c r="AF43" s="90">
        <v>4453.7969999999996</v>
      </c>
      <c r="AG43" s="90">
        <v>360</v>
      </c>
      <c r="AH43" s="90">
        <v>12294.029</v>
      </c>
      <c r="AI43" s="90" t="s">
        <v>72</v>
      </c>
      <c r="AJ43" s="90" t="s">
        <v>72</v>
      </c>
      <c r="AK43" s="90" t="s">
        <v>72</v>
      </c>
      <c r="AL43" s="90" t="s">
        <v>72</v>
      </c>
      <c r="AM43" s="90">
        <v>4618</v>
      </c>
      <c r="AN43" s="90">
        <v>94289.502999999997</v>
      </c>
      <c r="AO43" s="90">
        <v>12708</v>
      </c>
      <c r="AP43" s="90">
        <v>83690.819000000003</v>
      </c>
      <c r="AQ43" s="90">
        <v>809</v>
      </c>
      <c r="AR43" s="90">
        <v>11862.989</v>
      </c>
      <c r="AS43" s="93">
        <v>441288</v>
      </c>
      <c r="AT43" s="93">
        <v>1942330.0179999999</v>
      </c>
      <c r="AU43" s="90" t="s">
        <v>72</v>
      </c>
      <c r="AV43" s="90" t="s">
        <v>72</v>
      </c>
      <c r="AW43" s="90">
        <v>114</v>
      </c>
      <c r="AX43" s="90">
        <v>4288.8909999999996</v>
      </c>
      <c r="AY43" s="103" t="s">
        <v>151</v>
      </c>
      <c r="AZ43" s="93">
        <v>238939</v>
      </c>
      <c r="BA43" s="93">
        <v>1279813.5719999999</v>
      </c>
      <c r="BB43" s="90">
        <v>1293</v>
      </c>
      <c r="BC43" s="90">
        <v>26564.874</v>
      </c>
      <c r="BD43" s="90">
        <v>883</v>
      </c>
      <c r="BE43" s="90">
        <v>11108.085999999999</v>
      </c>
      <c r="BF43" s="90">
        <v>479</v>
      </c>
      <c r="BG43" s="90">
        <v>16177.522999999999</v>
      </c>
      <c r="BH43" s="90" t="s">
        <v>72</v>
      </c>
      <c r="BI43" s="90" t="s">
        <v>72</v>
      </c>
      <c r="BJ43" s="90" t="s">
        <v>72</v>
      </c>
      <c r="BK43" s="90" t="s">
        <v>72</v>
      </c>
      <c r="BL43" s="90">
        <v>6230</v>
      </c>
      <c r="BM43" s="90">
        <v>140107.95199999999</v>
      </c>
      <c r="BN43" s="90">
        <v>4958</v>
      </c>
      <c r="BO43" s="90">
        <v>39167.464999999997</v>
      </c>
      <c r="BP43" s="90">
        <v>946</v>
      </c>
      <c r="BQ43" s="90">
        <v>21731.85</v>
      </c>
      <c r="BR43" s="93">
        <v>224150</v>
      </c>
      <c r="BS43" s="93">
        <v>1024955.822</v>
      </c>
      <c r="BT43" s="90" t="s">
        <v>72</v>
      </c>
      <c r="BU43" s="90" t="s">
        <v>72</v>
      </c>
      <c r="BV43" s="90">
        <v>134</v>
      </c>
      <c r="BW43" s="90">
        <v>6957.4939999999997</v>
      </c>
    </row>
    <row r="44" spans="1:79" s="14" customFormat="1" ht="11.25" customHeight="1" x14ac:dyDescent="0.15">
      <c r="A44" s="24" t="s">
        <v>152</v>
      </c>
      <c r="B44" s="93">
        <v>169179</v>
      </c>
      <c r="C44" s="93">
        <v>793160.174</v>
      </c>
      <c r="D44" s="90">
        <v>329</v>
      </c>
      <c r="E44" s="90">
        <v>4927.5569999999998</v>
      </c>
      <c r="F44" s="90">
        <v>51</v>
      </c>
      <c r="G44" s="90">
        <v>714.03600000000006</v>
      </c>
      <c r="H44" s="90">
        <v>307</v>
      </c>
      <c r="I44" s="90">
        <v>7557.8240000000005</v>
      </c>
      <c r="J44" s="90" t="s">
        <v>72</v>
      </c>
      <c r="K44" s="90" t="s">
        <v>72</v>
      </c>
      <c r="L44" s="90" t="s">
        <v>72</v>
      </c>
      <c r="M44" s="90" t="s">
        <v>72</v>
      </c>
      <c r="N44" s="90">
        <v>3222</v>
      </c>
      <c r="O44" s="90">
        <v>63345.811999999998</v>
      </c>
      <c r="P44" s="90">
        <v>2987</v>
      </c>
      <c r="Q44" s="90">
        <v>20040.317999999999</v>
      </c>
      <c r="R44" s="90">
        <v>342</v>
      </c>
      <c r="S44" s="90">
        <v>6744.4</v>
      </c>
      <c r="T44" s="93">
        <v>161941</v>
      </c>
      <c r="U44" s="93">
        <v>689830.22699999996</v>
      </c>
      <c r="V44" s="90" t="s">
        <v>72</v>
      </c>
      <c r="W44" s="90" t="s">
        <v>72</v>
      </c>
      <c r="X44" s="90">
        <v>74</v>
      </c>
      <c r="Y44" s="90">
        <v>2100.9360000000001</v>
      </c>
      <c r="Z44" s="103" t="s">
        <v>152</v>
      </c>
      <c r="AA44" s="93">
        <v>108960</v>
      </c>
      <c r="AB44" s="93">
        <v>490192.97499999998</v>
      </c>
      <c r="AC44" s="90">
        <v>147</v>
      </c>
      <c r="AD44" s="90">
        <v>1957.866</v>
      </c>
      <c r="AE44" s="90">
        <v>16</v>
      </c>
      <c r="AF44" s="90">
        <v>266.30799999999999</v>
      </c>
      <c r="AG44" s="90">
        <v>144</v>
      </c>
      <c r="AH44" s="90">
        <v>3339.5070000000001</v>
      </c>
      <c r="AI44" s="90" t="s">
        <v>72</v>
      </c>
      <c r="AJ44" s="90" t="s">
        <v>72</v>
      </c>
      <c r="AK44" s="90" t="s">
        <v>72</v>
      </c>
      <c r="AL44" s="90" t="s">
        <v>72</v>
      </c>
      <c r="AM44" s="90">
        <v>1456</v>
      </c>
      <c r="AN44" s="90">
        <v>26256.542000000001</v>
      </c>
      <c r="AO44" s="90">
        <v>1917</v>
      </c>
      <c r="AP44" s="90">
        <v>12591.42</v>
      </c>
      <c r="AQ44" s="90">
        <v>125</v>
      </c>
      <c r="AR44" s="90">
        <v>2129.377</v>
      </c>
      <c r="AS44" s="93">
        <v>105155</v>
      </c>
      <c r="AT44" s="93">
        <v>443651.95500000002</v>
      </c>
      <c r="AU44" s="90" t="s">
        <v>72</v>
      </c>
      <c r="AV44" s="90" t="s">
        <v>72</v>
      </c>
      <c r="AW44" s="90">
        <v>30</v>
      </c>
      <c r="AX44" s="90">
        <v>1700.799</v>
      </c>
      <c r="AY44" s="103" t="s">
        <v>152</v>
      </c>
      <c r="AZ44" s="93">
        <v>60219</v>
      </c>
      <c r="BA44" s="93">
        <v>302967.19900000002</v>
      </c>
      <c r="BB44" s="90">
        <v>182</v>
      </c>
      <c r="BC44" s="90">
        <v>2969.6909999999998</v>
      </c>
      <c r="BD44" s="90">
        <v>35</v>
      </c>
      <c r="BE44" s="90">
        <v>447.72800000000001</v>
      </c>
      <c r="BF44" s="90">
        <v>163</v>
      </c>
      <c r="BG44" s="90">
        <v>4218.317</v>
      </c>
      <c r="BH44" s="90" t="s">
        <v>72</v>
      </c>
      <c r="BI44" s="90" t="s">
        <v>72</v>
      </c>
      <c r="BJ44" s="90" t="s">
        <v>72</v>
      </c>
      <c r="BK44" s="90" t="s">
        <v>72</v>
      </c>
      <c r="BL44" s="90">
        <v>1766</v>
      </c>
      <c r="BM44" s="90">
        <v>37089.269999999997</v>
      </c>
      <c r="BN44" s="90">
        <v>1070</v>
      </c>
      <c r="BO44" s="90">
        <v>7448.8980000000001</v>
      </c>
      <c r="BP44" s="90">
        <v>217</v>
      </c>
      <c r="BQ44" s="90">
        <v>4615.0230000000001</v>
      </c>
      <c r="BR44" s="93">
        <v>56786</v>
      </c>
      <c r="BS44" s="93">
        <v>246178.272</v>
      </c>
      <c r="BT44" s="90" t="s">
        <v>72</v>
      </c>
      <c r="BU44" s="90" t="s">
        <v>72</v>
      </c>
      <c r="BV44" s="90">
        <v>44</v>
      </c>
      <c r="BW44" s="90">
        <v>400.137</v>
      </c>
    </row>
    <row r="45" spans="1:79" s="14" customFormat="1" ht="11.25" customHeight="1" x14ac:dyDescent="0.15">
      <c r="A45" s="24" t="s">
        <v>153</v>
      </c>
      <c r="B45" s="93">
        <v>184092</v>
      </c>
      <c r="C45" s="93">
        <v>870897.32600000012</v>
      </c>
      <c r="D45" s="90">
        <v>279</v>
      </c>
      <c r="E45" s="90">
        <v>4232.6260000000002</v>
      </c>
      <c r="F45" s="90">
        <v>130</v>
      </c>
      <c r="G45" s="90">
        <v>1611.739</v>
      </c>
      <c r="H45" s="90">
        <v>103</v>
      </c>
      <c r="I45" s="90">
        <v>3975.8090000000002</v>
      </c>
      <c r="J45" s="90" t="s">
        <v>72</v>
      </c>
      <c r="K45" s="90" t="s">
        <v>72</v>
      </c>
      <c r="L45" s="90" t="s">
        <v>72</v>
      </c>
      <c r="M45" s="90" t="s">
        <v>72</v>
      </c>
      <c r="N45" s="90">
        <v>2084</v>
      </c>
      <c r="O45" s="90">
        <v>49588.983</v>
      </c>
      <c r="P45" s="90">
        <v>5938</v>
      </c>
      <c r="Q45" s="90">
        <v>45099.140999999996</v>
      </c>
      <c r="R45" s="90">
        <v>392</v>
      </c>
      <c r="S45" s="90">
        <v>5406.1109999999999</v>
      </c>
      <c r="T45" s="93">
        <v>175166</v>
      </c>
      <c r="U45" s="93">
        <v>760982.91700000002</v>
      </c>
      <c r="V45" s="90" t="s">
        <v>72</v>
      </c>
      <c r="W45" s="90" t="s">
        <v>72</v>
      </c>
      <c r="X45" s="90">
        <v>28</v>
      </c>
      <c r="Y45" s="90">
        <v>2979.1710000000003</v>
      </c>
      <c r="Z45" s="103" t="s">
        <v>153</v>
      </c>
      <c r="AA45" s="93">
        <v>119199</v>
      </c>
      <c r="AB45" s="93">
        <v>547108.18000000005</v>
      </c>
      <c r="AC45" s="90">
        <v>140</v>
      </c>
      <c r="AD45" s="90">
        <v>2783.2809999999999</v>
      </c>
      <c r="AE45" s="90">
        <v>43</v>
      </c>
      <c r="AF45" s="90">
        <v>495.87400000000002</v>
      </c>
      <c r="AG45" s="90">
        <v>38</v>
      </c>
      <c r="AH45" s="90">
        <v>2869.4459999999999</v>
      </c>
      <c r="AI45" s="90" t="s">
        <v>72</v>
      </c>
      <c r="AJ45" s="90" t="s">
        <v>72</v>
      </c>
      <c r="AK45" s="90" t="s">
        <v>72</v>
      </c>
      <c r="AL45" s="90" t="s">
        <v>72</v>
      </c>
      <c r="AM45" s="90">
        <v>920</v>
      </c>
      <c r="AN45" s="90">
        <v>19537.478999999999</v>
      </c>
      <c r="AO45" s="90">
        <v>4276</v>
      </c>
      <c r="AP45" s="90">
        <v>31762.474999999999</v>
      </c>
      <c r="AQ45" s="90">
        <v>247</v>
      </c>
      <c r="AR45" s="90">
        <v>3042.8820000000001</v>
      </c>
      <c r="AS45" s="93">
        <v>113535</v>
      </c>
      <c r="AT45" s="93">
        <v>486616.74300000002</v>
      </c>
      <c r="AU45" s="90" t="s">
        <v>72</v>
      </c>
      <c r="AV45" s="90" t="s">
        <v>72</v>
      </c>
      <c r="AW45" s="90">
        <v>11</v>
      </c>
      <c r="AX45" s="90">
        <v>2541.1860000000001</v>
      </c>
      <c r="AY45" s="103" t="s">
        <v>153</v>
      </c>
      <c r="AZ45" s="93">
        <v>64893</v>
      </c>
      <c r="BA45" s="93">
        <v>323789.14600000001</v>
      </c>
      <c r="BB45" s="90">
        <v>139</v>
      </c>
      <c r="BC45" s="90">
        <v>1449.345</v>
      </c>
      <c r="BD45" s="90">
        <v>87</v>
      </c>
      <c r="BE45" s="90">
        <v>1115.865</v>
      </c>
      <c r="BF45" s="90">
        <v>65</v>
      </c>
      <c r="BG45" s="90">
        <v>1106.3630000000001</v>
      </c>
      <c r="BH45" s="90" t="s">
        <v>72</v>
      </c>
      <c r="BI45" s="90" t="s">
        <v>72</v>
      </c>
      <c r="BJ45" s="90" t="s">
        <v>72</v>
      </c>
      <c r="BK45" s="90" t="s">
        <v>72</v>
      </c>
      <c r="BL45" s="90">
        <v>1164</v>
      </c>
      <c r="BM45" s="90">
        <v>30051.504000000001</v>
      </c>
      <c r="BN45" s="90">
        <v>1662</v>
      </c>
      <c r="BO45" s="90">
        <v>13336.665999999999</v>
      </c>
      <c r="BP45" s="90">
        <v>145</v>
      </c>
      <c r="BQ45" s="90">
        <v>2363.2289999999998</v>
      </c>
      <c r="BR45" s="93">
        <v>61631</v>
      </c>
      <c r="BS45" s="93">
        <v>274366.174</v>
      </c>
      <c r="BT45" s="90" t="s">
        <v>72</v>
      </c>
      <c r="BU45" s="90" t="s">
        <v>72</v>
      </c>
      <c r="BV45" s="90">
        <v>17</v>
      </c>
      <c r="BW45" s="90">
        <v>437.98500000000001</v>
      </c>
    </row>
    <row r="46" spans="1:79" s="14" customFormat="1" ht="11.25" customHeight="1" x14ac:dyDescent="0.15">
      <c r="A46" s="24"/>
      <c r="B46" s="93"/>
      <c r="C46" s="93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3"/>
      <c r="U46" s="93"/>
      <c r="V46" s="90"/>
      <c r="W46" s="90"/>
      <c r="X46" s="90"/>
      <c r="Y46" s="90"/>
      <c r="Z46" s="103"/>
      <c r="AA46" s="93"/>
      <c r="AB46" s="93"/>
      <c r="AC46" s="90"/>
      <c r="AD46" s="90"/>
      <c r="AE46" s="90"/>
      <c r="AF46" s="90"/>
      <c r="AG46" s="90"/>
      <c r="AH46" s="90"/>
      <c r="AI46" s="90"/>
      <c r="AJ46" s="90"/>
      <c r="AK46" s="90"/>
      <c r="AL46" s="90"/>
      <c r="AM46" s="90"/>
      <c r="AN46" s="90"/>
      <c r="AO46" s="90"/>
      <c r="AP46" s="90"/>
      <c r="AQ46" s="90"/>
      <c r="AR46" s="90"/>
      <c r="AS46" s="93"/>
      <c r="AT46" s="93"/>
      <c r="AU46" s="90"/>
      <c r="AV46" s="90"/>
      <c r="AW46" s="90"/>
      <c r="AX46" s="90"/>
      <c r="AY46" s="103"/>
      <c r="AZ46" s="93"/>
      <c r="BA46" s="93"/>
      <c r="BB46" s="90"/>
      <c r="BC46" s="90"/>
      <c r="BD46" s="90"/>
      <c r="BE46" s="90"/>
      <c r="BF46" s="90"/>
      <c r="BG46" s="90"/>
      <c r="BH46" s="90"/>
      <c r="BI46" s="90"/>
      <c r="BJ46" s="90"/>
      <c r="BK46" s="90"/>
      <c r="BL46" s="90"/>
      <c r="BM46" s="90"/>
      <c r="BN46" s="90"/>
      <c r="BO46" s="90"/>
      <c r="BP46" s="90"/>
      <c r="BQ46" s="90"/>
      <c r="BR46" s="93"/>
      <c r="BS46" s="93"/>
      <c r="BT46" s="90"/>
      <c r="BU46" s="90"/>
      <c r="BV46" s="90"/>
      <c r="BW46" s="90"/>
    </row>
    <row r="47" spans="1:79" s="14" customFormat="1" ht="11.25" customHeight="1" x14ac:dyDescent="0.15">
      <c r="A47" s="24" t="s">
        <v>154</v>
      </c>
      <c r="B47" s="93">
        <v>31443</v>
      </c>
      <c r="C47" s="93">
        <v>151637.255</v>
      </c>
      <c r="D47" s="90">
        <v>110</v>
      </c>
      <c r="E47" s="90">
        <v>1644.674</v>
      </c>
      <c r="F47" s="90">
        <v>19</v>
      </c>
      <c r="G47" s="90">
        <v>205.37899999999999</v>
      </c>
      <c r="H47" s="90">
        <v>274</v>
      </c>
      <c r="I47" s="90">
        <v>3717.1409999999996</v>
      </c>
      <c r="J47" s="90" t="s">
        <v>72</v>
      </c>
      <c r="K47" s="90" t="s">
        <v>72</v>
      </c>
      <c r="L47" s="90" t="s">
        <v>72</v>
      </c>
      <c r="M47" s="90" t="s">
        <v>72</v>
      </c>
      <c r="N47" s="90">
        <v>1733</v>
      </c>
      <c r="O47" s="90">
        <v>36711.527999999998</v>
      </c>
      <c r="P47" s="90">
        <v>516</v>
      </c>
      <c r="Q47" s="90">
        <v>3293.8689999999997</v>
      </c>
      <c r="R47" s="90">
        <v>236</v>
      </c>
      <c r="S47" s="90">
        <v>3061.0680000000002</v>
      </c>
      <c r="T47" s="93">
        <v>28555</v>
      </c>
      <c r="U47" s="93">
        <v>103003.59599999999</v>
      </c>
      <c r="V47" s="90" t="s">
        <v>72</v>
      </c>
      <c r="W47" s="90" t="s">
        <v>72</v>
      </c>
      <c r="X47" s="90">
        <v>3</v>
      </c>
      <c r="Y47" s="90">
        <v>10.486000000000001</v>
      </c>
      <c r="Z47" s="103" t="s">
        <v>154</v>
      </c>
      <c r="AA47" s="93">
        <v>21703</v>
      </c>
      <c r="AB47" s="93">
        <v>92354.172000000006</v>
      </c>
      <c r="AC47" s="90">
        <v>53</v>
      </c>
      <c r="AD47" s="90">
        <v>765.49199999999996</v>
      </c>
      <c r="AE47" s="90">
        <v>6</v>
      </c>
      <c r="AF47" s="90">
        <v>68.369</v>
      </c>
      <c r="AG47" s="90">
        <v>121</v>
      </c>
      <c r="AH47" s="90">
        <v>1663.01</v>
      </c>
      <c r="AI47" s="90" t="s">
        <v>72</v>
      </c>
      <c r="AJ47" s="90" t="s">
        <v>72</v>
      </c>
      <c r="AK47" s="90" t="s">
        <v>72</v>
      </c>
      <c r="AL47" s="90" t="s">
        <v>72</v>
      </c>
      <c r="AM47" s="90">
        <v>837</v>
      </c>
      <c r="AN47" s="90">
        <v>15049.022999999999</v>
      </c>
      <c r="AO47" s="90">
        <v>334</v>
      </c>
      <c r="AP47" s="90">
        <v>2116.1329999999998</v>
      </c>
      <c r="AQ47" s="90">
        <v>136</v>
      </c>
      <c r="AR47" s="90">
        <v>1189.1199999999999</v>
      </c>
      <c r="AS47" s="93">
        <v>20216</v>
      </c>
      <c r="AT47" s="93">
        <v>71503.024999999994</v>
      </c>
      <c r="AU47" s="90" t="s">
        <v>72</v>
      </c>
      <c r="AV47" s="90" t="s">
        <v>72</v>
      </c>
      <c r="AW47" s="90">
        <v>1</v>
      </c>
      <c r="AX47" s="90">
        <v>4.8860000000000001</v>
      </c>
      <c r="AY47" s="103" t="s">
        <v>154</v>
      </c>
      <c r="AZ47" s="93">
        <v>9740</v>
      </c>
      <c r="BA47" s="93">
        <v>59283.082999999999</v>
      </c>
      <c r="BB47" s="90">
        <v>57</v>
      </c>
      <c r="BC47" s="90">
        <v>879.18200000000002</v>
      </c>
      <c r="BD47" s="90">
        <v>13</v>
      </c>
      <c r="BE47" s="90">
        <v>137.01</v>
      </c>
      <c r="BF47" s="90">
        <v>153</v>
      </c>
      <c r="BG47" s="90">
        <v>2054.1309999999999</v>
      </c>
      <c r="BH47" s="90" t="s">
        <v>72</v>
      </c>
      <c r="BI47" s="90" t="s">
        <v>72</v>
      </c>
      <c r="BJ47" s="90" t="s">
        <v>72</v>
      </c>
      <c r="BK47" s="90" t="s">
        <v>72</v>
      </c>
      <c r="BL47" s="90">
        <v>896</v>
      </c>
      <c r="BM47" s="90">
        <v>21662.505000000001</v>
      </c>
      <c r="BN47" s="90">
        <v>182</v>
      </c>
      <c r="BO47" s="90">
        <v>1177.7360000000001</v>
      </c>
      <c r="BP47" s="90">
        <v>100</v>
      </c>
      <c r="BQ47" s="90">
        <v>1871.9480000000001</v>
      </c>
      <c r="BR47" s="93">
        <v>8339</v>
      </c>
      <c r="BS47" s="93">
        <v>31500.571</v>
      </c>
      <c r="BT47" s="90" t="s">
        <v>72</v>
      </c>
      <c r="BU47" s="90" t="s">
        <v>72</v>
      </c>
      <c r="BV47" s="90">
        <v>2</v>
      </c>
      <c r="BW47" s="90">
        <v>5.6</v>
      </c>
    </row>
    <row r="48" spans="1:79" s="14" customFormat="1" ht="11.25" customHeight="1" x14ac:dyDescent="0.15">
      <c r="A48" s="24" t="s">
        <v>155</v>
      </c>
      <c r="B48" s="93">
        <v>47045</v>
      </c>
      <c r="C48" s="93">
        <v>238123.26</v>
      </c>
      <c r="D48" s="90">
        <v>346</v>
      </c>
      <c r="E48" s="90">
        <v>29201</v>
      </c>
      <c r="F48" s="90">
        <v>66</v>
      </c>
      <c r="G48" s="90">
        <v>1076.008</v>
      </c>
      <c r="H48" s="90">
        <v>28</v>
      </c>
      <c r="I48" s="90">
        <v>1128.059</v>
      </c>
      <c r="J48" s="90" t="s">
        <v>72</v>
      </c>
      <c r="K48" s="90" t="s">
        <v>72</v>
      </c>
      <c r="L48" s="90" t="s">
        <v>72</v>
      </c>
      <c r="M48" s="90" t="s">
        <v>72</v>
      </c>
      <c r="N48" s="90">
        <v>2540</v>
      </c>
      <c r="O48" s="90">
        <v>50300.554000000004</v>
      </c>
      <c r="P48" s="90">
        <v>534</v>
      </c>
      <c r="Q48" s="90">
        <v>4454.6390000000001</v>
      </c>
      <c r="R48" s="90">
        <v>132</v>
      </c>
      <c r="S48" s="90">
        <v>3137.4569999999999</v>
      </c>
      <c r="T48" s="93">
        <v>43399</v>
      </c>
      <c r="U48" s="93">
        <v>148825.54300000001</v>
      </c>
      <c r="V48" s="90" t="s">
        <v>72</v>
      </c>
      <c r="W48" s="90" t="s">
        <v>72</v>
      </c>
      <c r="X48" s="90">
        <v>15</v>
      </c>
      <c r="Y48" s="90">
        <v>464.71500000000003</v>
      </c>
      <c r="Z48" s="103" t="s">
        <v>155</v>
      </c>
      <c r="AA48" s="93">
        <v>32486</v>
      </c>
      <c r="AB48" s="93">
        <v>139969.495</v>
      </c>
      <c r="AC48" s="90">
        <v>150</v>
      </c>
      <c r="AD48" s="90">
        <v>9551.7240000000002</v>
      </c>
      <c r="AE48" s="90">
        <v>19</v>
      </c>
      <c r="AF48" s="90">
        <v>312.52199999999999</v>
      </c>
      <c r="AG48" s="90">
        <v>8</v>
      </c>
      <c r="AH48" s="90">
        <v>524.07600000000002</v>
      </c>
      <c r="AI48" s="90" t="s">
        <v>72</v>
      </c>
      <c r="AJ48" s="90" t="s">
        <v>72</v>
      </c>
      <c r="AK48" s="90" t="s">
        <v>72</v>
      </c>
      <c r="AL48" s="90" t="s">
        <v>72</v>
      </c>
      <c r="AM48" s="90">
        <v>1252</v>
      </c>
      <c r="AN48" s="90">
        <v>22482.078000000001</v>
      </c>
      <c r="AO48" s="90">
        <v>365</v>
      </c>
      <c r="AP48" s="90">
        <v>2313.6</v>
      </c>
      <c r="AQ48" s="90">
        <v>36</v>
      </c>
      <c r="AR48" s="90">
        <v>633.14</v>
      </c>
      <c r="AS48" s="93">
        <v>30656</v>
      </c>
      <c r="AT48" s="93">
        <v>104152.355</v>
      </c>
      <c r="AU48" s="90" t="s">
        <v>72</v>
      </c>
      <c r="AV48" s="90" t="s">
        <v>72</v>
      </c>
      <c r="AW48" s="90">
        <v>4</v>
      </c>
      <c r="AX48" s="90">
        <v>216.38200000000001</v>
      </c>
      <c r="AY48" s="103" t="s">
        <v>155</v>
      </c>
      <c r="AZ48" s="93">
        <v>14559</v>
      </c>
      <c r="BA48" s="93">
        <v>98153.764999999999</v>
      </c>
      <c r="BB48" s="90">
        <v>196</v>
      </c>
      <c r="BC48" s="90">
        <v>19649.276000000002</v>
      </c>
      <c r="BD48" s="90">
        <v>47</v>
      </c>
      <c r="BE48" s="90">
        <v>763.48599999999999</v>
      </c>
      <c r="BF48" s="90">
        <v>20</v>
      </c>
      <c r="BG48" s="90">
        <v>603.98299999999995</v>
      </c>
      <c r="BH48" s="90" t="s">
        <v>72</v>
      </c>
      <c r="BI48" s="90" t="s">
        <v>72</v>
      </c>
      <c r="BJ48" s="90" t="s">
        <v>72</v>
      </c>
      <c r="BK48" s="90" t="s">
        <v>72</v>
      </c>
      <c r="BL48" s="90">
        <v>1288</v>
      </c>
      <c r="BM48" s="90">
        <v>27818.475999999999</v>
      </c>
      <c r="BN48" s="90">
        <v>169</v>
      </c>
      <c r="BO48" s="90">
        <v>2141.0390000000002</v>
      </c>
      <c r="BP48" s="90">
        <v>96</v>
      </c>
      <c r="BQ48" s="90">
        <v>2504.317</v>
      </c>
      <c r="BR48" s="93">
        <v>12743</v>
      </c>
      <c r="BS48" s="93">
        <v>44673.188000000002</v>
      </c>
      <c r="BT48" s="90" t="s">
        <v>72</v>
      </c>
      <c r="BU48" s="90" t="s">
        <v>72</v>
      </c>
      <c r="BV48" s="90">
        <v>11</v>
      </c>
      <c r="BW48" s="90">
        <v>248.333</v>
      </c>
    </row>
    <row r="49" spans="1:75" s="14" customFormat="1" ht="11.25" customHeight="1" x14ac:dyDescent="0.15">
      <c r="A49" s="24" t="s">
        <v>156</v>
      </c>
      <c r="B49" s="93">
        <v>253237</v>
      </c>
      <c r="C49" s="93">
        <v>1115411.007</v>
      </c>
      <c r="D49" s="90">
        <v>962</v>
      </c>
      <c r="E49" s="90">
        <v>18539.493000000002</v>
      </c>
      <c r="F49" s="90">
        <v>104</v>
      </c>
      <c r="G49" s="90">
        <v>1197.9559999999999</v>
      </c>
      <c r="H49" s="90">
        <v>773</v>
      </c>
      <c r="I49" s="90">
        <v>25130.191999999999</v>
      </c>
      <c r="J49" s="90" t="s">
        <v>72</v>
      </c>
      <c r="K49" s="90" t="s">
        <v>72</v>
      </c>
      <c r="L49" s="90">
        <v>1</v>
      </c>
      <c r="M49" s="90">
        <v>29.648</v>
      </c>
      <c r="N49" s="90">
        <v>4992</v>
      </c>
      <c r="O49" s="90">
        <v>107663.743</v>
      </c>
      <c r="P49" s="90">
        <v>3699</v>
      </c>
      <c r="Q49" s="90">
        <v>23056.34</v>
      </c>
      <c r="R49" s="90">
        <v>410</v>
      </c>
      <c r="S49" s="90">
        <v>8481.357</v>
      </c>
      <c r="T49" s="93">
        <v>242296</v>
      </c>
      <c r="U49" s="93">
        <v>931312.27799999993</v>
      </c>
      <c r="V49" s="90" t="s">
        <v>72</v>
      </c>
      <c r="W49" s="90" t="s">
        <v>72</v>
      </c>
      <c r="X49" s="90">
        <v>128</v>
      </c>
      <c r="Y49" s="90">
        <v>5403.3029999999999</v>
      </c>
      <c r="Z49" s="103" t="s">
        <v>156</v>
      </c>
      <c r="AA49" s="93">
        <v>176079</v>
      </c>
      <c r="AB49" s="93">
        <v>742342.14899999998</v>
      </c>
      <c r="AC49" s="90">
        <v>350</v>
      </c>
      <c r="AD49" s="90">
        <v>8682.402</v>
      </c>
      <c r="AE49" s="90">
        <v>33</v>
      </c>
      <c r="AF49" s="90">
        <v>421.786</v>
      </c>
      <c r="AG49" s="90">
        <v>371</v>
      </c>
      <c r="AH49" s="90">
        <v>14855.317999999999</v>
      </c>
      <c r="AI49" s="90" t="s">
        <v>72</v>
      </c>
      <c r="AJ49" s="90" t="s">
        <v>72</v>
      </c>
      <c r="AK49" s="90">
        <v>1</v>
      </c>
      <c r="AL49" s="90">
        <v>29.648</v>
      </c>
      <c r="AM49" s="90">
        <v>2347</v>
      </c>
      <c r="AN49" s="90">
        <v>48538.118000000002</v>
      </c>
      <c r="AO49" s="90">
        <v>2835</v>
      </c>
      <c r="AP49" s="90">
        <v>17175.913</v>
      </c>
      <c r="AQ49" s="90">
        <v>173</v>
      </c>
      <c r="AR49" s="90">
        <v>3137.7809999999999</v>
      </c>
      <c r="AS49" s="93">
        <v>169969</v>
      </c>
      <c r="AT49" s="93">
        <v>649501.18299999996</v>
      </c>
      <c r="AU49" s="90" t="s">
        <v>72</v>
      </c>
      <c r="AV49" s="90" t="s">
        <v>72</v>
      </c>
      <c r="AW49" s="90">
        <v>71</v>
      </c>
      <c r="AX49" s="90">
        <v>3013.9630000000002</v>
      </c>
      <c r="AY49" s="103" t="s">
        <v>156</v>
      </c>
      <c r="AZ49" s="93">
        <v>77158</v>
      </c>
      <c r="BA49" s="93">
        <v>373068.85800000001</v>
      </c>
      <c r="BB49" s="90">
        <v>612</v>
      </c>
      <c r="BC49" s="90">
        <v>9857.0910000000003</v>
      </c>
      <c r="BD49" s="90">
        <v>71</v>
      </c>
      <c r="BE49" s="90">
        <v>776.17</v>
      </c>
      <c r="BF49" s="90">
        <v>402</v>
      </c>
      <c r="BG49" s="90">
        <v>10274.874</v>
      </c>
      <c r="BH49" s="90" t="s">
        <v>72</v>
      </c>
      <c r="BI49" s="90" t="s">
        <v>72</v>
      </c>
      <c r="BJ49" s="90" t="s">
        <v>72</v>
      </c>
      <c r="BK49" s="90" t="s">
        <v>72</v>
      </c>
      <c r="BL49" s="90">
        <v>2645</v>
      </c>
      <c r="BM49" s="90">
        <v>59125.625</v>
      </c>
      <c r="BN49" s="90">
        <v>864</v>
      </c>
      <c r="BO49" s="90">
        <v>5880.4269999999997</v>
      </c>
      <c r="BP49" s="90">
        <v>237</v>
      </c>
      <c r="BQ49" s="90">
        <v>5343.576</v>
      </c>
      <c r="BR49" s="93">
        <v>72327</v>
      </c>
      <c r="BS49" s="93">
        <v>281811.09499999997</v>
      </c>
      <c r="BT49" s="90" t="s">
        <v>72</v>
      </c>
      <c r="BU49" s="90" t="s">
        <v>72</v>
      </c>
      <c r="BV49" s="90">
        <v>57</v>
      </c>
      <c r="BW49" s="90">
        <v>2389.34</v>
      </c>
    </row>
    <row r="50" spans="1:75" s="14" customFormat="1" ht="11.25" customHeight="1" x14ac:dyDescent="0.15">
      <c r="A50" s="24" t="s">
        <v>157</v>
      </c>
      <c r="B50" s="93">
        <v>339974</v>
      </c>
      <c r="C50" s="93">
        <v>1576948.443</v>
      </c>
      <c r="D50" s="90">
        <v>1715</v>
      </c>
      <c r="E50" s="90">
        <v>27105.405999999999</v>
      </c>
      <c r="F50" s="90">
        <v>265</v>
      </c>
      <c r="G50" s="90">
        <v>3321.0590000000002</v>
      </c>
      <c r="H50" s="90">
        <v>411</v>
      </c>
      <c r="I50" s="90">
        <v>23181.850000000002</v>
      </c>
      <c r="J50" s="90" t="s">
        <v>72</v>
      </c>
      <c r="K50" s="90" t="s">
        <v>72</v>
      </c>
      <c r="L50" s="90" t="s">
        <v>72</v>
      </c>
      <c r="M50" s="90" t="s">
        <v>72</v>
      </c>
      <c r="N50" s="90">
        <v>6806</v>
      </c>
      <c r="O50" s="90">
        <v>148470.63099999999</v>
      </c>
      <c r="P50" s="90">
        <v>18605</v>
      </c>
      <c r="Q50" s="90">
        <v>101676.06200000001</v>
      </c>
      <c r="R50" s="90">
        <v>1075</v>
      </c>
      <c r="S50" s="90">
        <v>21231.647000000001</v>
      </c>
      <c r="T50" s="93">
        <v>311097</v>
      </c>
      <c r="U50" s="93">
        <v>1251961.7879999999</v>
      </c>
      <c r="V50" s="90" t="s">
        <v>72</v>
      </c>
      <c r="W50" s="90" t="s">
        <v>72</v>
      </c>
      <c r="X50" s="90">
        <v>202</v>
      </c>
      <c r="Y50" s="90">
        <v>13375.828000000001</v>
      </c>
      <c r="Z50" s="103" t="s">
        <v>157</v>
      </c>
      <c r="AA50" s="93">
        <v>226919</v>
      </c>
      <c r="AB50" s="93">
        <v>993748.35</v>
      </c>
      <c r="AC50" s="90">
        <v>745</v>
      </c>
      <c r="AD50" s="90">
        <v>11471.007</v>
      </c>
      <c r="AE50" s="90">
        <v>58</v>
      </c>
      <c r="AF50" s="90">
        <v>901.88499999999999</v>
      </c>
      <c r="AG50" s="90">
        <v>184</v>
      </c>
      <c r="AH50" s="90">
        <v>6240.8429999999998</v>
      </c>
      <c r="AI50" s="90" t="s">
        <v>72</v>
      </c>
      <c r="AJ50" s="90" t="s">
        <v>72</v>
      </c>
      <c r="AK50" s="90" t="s">
        <v>72</v>
      </c>
      <c r="AL50" s="90" t="s">
        <v>72</v>
      </c>
      <c r="AM50" s="90">
        <v>3415</v>
      </c>
      <c r="AN50" s="90">
        <v>68856.703999999998</v>
      </c>
      <c r="AO50" s="90">
        <v>13260</v>
      </c>
      <c r="AP50" s="90">
        <v>69773</v>
      </c>
      <c r="AQ50" s="90">
        <v>395</v>
      </c>
      <c r="AR50" s="90">
        <v>7706.6170000000002</v>
      </c>
      <c r="AS50" s="93">
        <v>208862</v>
      </c>
      <c r="AT50" s="93">
        <v>828798.29399999999</v>
      </c>
      <c r="AU50" s="90" t="s">
        <v>72</v>
      </c>
      <c r="AV50" s="90" t="s">
        <v>72</v>
      </c>
      <c r="AW50" s="90">
        <v>73</v>
      </c>
      <c r="AX50" s="90">
        <v>2946.2809999999999</v>
      </c>
      <c r="AY50" s="103" t="s">
        <v>157</v>
      </c>
      <c r="AZ50" s="93">
        <v>113055</v>
      </c>
      <c r="BA50" s="93">
        <v>583200.09299999999</v>
      </c>
      <c r="BB50" s="90">
        <v>970</v>
      </c>
      <c r="BC50" s="90">
        <v>15634.398999999999</v>
      </c>
      <c r="BD50" s="90">
        <v>207</v>
      </c>
      <c r="BE50" s="90">
        <v>2419.174</v>
      </c>
      <c r="BF50" s="90">
        <v>227</v>
      </c>
      <c r="BG50" s="90">
        <v>16941.007000000001</v>
      </c>
      <c r="BH50" s="90" t="s">
        <v>72</v>
      </c>
      <c r="BI50" s="90" t="s">
        <v>72</v>
      </c>
      <c r="BJ50" s="90" t="s">
        <v>72</v>
      </c>
      <c r="BK50" s="90" t="s">
        <v>72</v>
      </c>
      <c r="BL50" s="90">
        <v>3391</v>
      </c>
      <c r="BM50" s="90">
        <v>79613.926999999996</v>
      </c>
      <c r="BN50" s="90">
        <v>5345</v>
      </c>
      <c r="BO50" s="90">
        <v>31903.062000000002</v>
      </c>
      <c r="BP50" s="90">
        <v>680</v>
      </c>
      <c r="BQ50" s="90">
        <v>13525.03</v>
      </c>
      <c r="BR50" s="93">
        <v>102235</v>
      </c>
      <c r="BS50" s="93">
        <v>423163.49400000001</v>
      </c>
      <c r="BT50" s="90" t="s">
        <v>72</v>
      </c>
      <c r="BU50" s="90" t="s">
        <v>72</v>
      </c>
      <c r="BV50" s="90">
        <v>129</v>
      </c>
      <c r="BW50" s="90">
        <v>10429.547</v>
      </c>
    </row>
    <row r="51" spans="1:75" s="14" customFormat="1" ht="11.25" customHeight="1" x14ac:dyDescent="0.15">
      <c r="A51" s="24" t="s">
        <v>158</v>
      </c>
      <c r="B51" s="93">
        <v>128021</v>
      </c>
      <c r="C51" s="93">
        <v>616920.51899999997</v>
      </c>
      <c r="D51" s="90">
        <v>258</v>
      </c>
      <c r="E51" s="90">
        <v>3312.5150000000003</v>
      </c>
      <c r="F51" s="90">
        <v>102</v>
      </c>
      <c r="G51" s="90">
        <v>1229.124</v>
      </c>
      <c r="H51" s="90">
        <v>512</v>
      </c>
      <c r="I51" s="90">
        <v>12058.438999999998</v>
      </c>
      <c r="J51" s="90" t="s">
        <v>72</v>
      </c>
      <c r="K51" s="90" t="s">
        <v>72</v>
      </c>
      <c r="L51" s="90" t="s">
        <v>72</v>
      </c>
      <c r="M51" s="90" t="s">
        <v>72</v>
      </c>
      <c r="N51" s="90">
        <v>3261</v>
      </c>
      <c r="O51" s="90">
        <v>74044.877000000008</v>
      </c>
      <c r="P51" s="90">
        <v>2251</v>
      </c>
      <c r="Q51" s="90">
        <v>11837.75</v>
      </c>
      <c r="R51" s="90">
        <v>377</v>
      </c>
      <c r="S51" s="90">
        <v>8589.9429999999993</v>
      </c>
      <c r="T51" s="93">
        <v>121260</v>
      </c>
      <c r="U51" s="93">
        <v>505847.87100000004</v>
      </c>
      <c r="V51" s="90" t="s">
        <v>72</v>
      </c>
      <c r="W51" s="90" t="s">
        <v>72</v>
      </c>
      <c r="X51" s="90">
        <v>62</v>
      </c>
      <c r="Y51" s="90">
        <v>1050.973</v>
      </c>
      <c r="Z51" s="103" t="s">
        <v>158</v>
      </c>
      <c r="AA51" s="93">
        <v>87751</v>
      </c>
      <c r="AB51" s="93">
        <v>398120.8</v>
      </c>
      <c r="AC51" s="90">
        <v>94</v>
      </c>
      <c r="AD51" s="90">
        <v>1170.2070000000001</v>
      </c>
      <c r="AE51" s="90">
        <v>40</v>
      </c>
      <c r="AF51" s="90">
        <v>453.27199999999999</v>
      </c>
      <c r="AG51" s="90">
        <v>247</v>
      </c>
      <c r="AH51" s="90">
        <v>4770.57</v>
      </c>
      <c r="AI51" s="90" t="s">
        <v>72</v>
      </c>
      <c r="AJ51" s="90" t="s">
        <v>72</v>
      </c>
      <c r="AK51" s="90" t="s">
        <v>72</v>
      </c>
      <c r="AL51" s="90" t="s">
        <v>72</v>
      </c>
      <c r="AM51" s="90">
        <v>1540</v>
      </c>
      <c r="AN51" s="90">
        <v>32728.722000000002</v>
      </c>
      <c r="AO51" s="90">
        <v>1473</v>
      </c>
      <c r="AP51" s="90">
        <v>7367.0410000000002</v>
      </c>
      <c r="AQ51" s="90">
        <v>146</v>
      </c>
      <c r="AR51" s="90">
        <v>2420.12</v>
      </c>
      <c r="AS51" s="93">
        <v>84211</v>
      </c>
      <c r="AT51" s="93">
        <v>349210.86800000002</v>
      </c>
      <c r="AU51" s="90" t="s">
        <v>72</v>
      </c>
      <c r="AV51" s="90" t="s">
        <v>72</v>
      </c>
      <c r="AW51" s="90">
        <v>37</v>
      </c>
      <c r="AX51" s="90">
        <v>353.48</v>
      </c>
      <c r="AY51" s="103" t="s">
        <v>158</v>
      </c>
      <c r="AZ51" s="93">
        <v>40270</v>
      </c>
      <c r="BA51" s="93">
        <v>218799.71900000001</v>
      </c>
      <c r="BB51" s="90">
        <v>164</v>
      </c>
      <c r="BC51" s="90">
        <v>2142.308</v>
      </c>
      <c r="BD51" s="90">
        <v>62</v>
      </c>
      <c r="BE51" s="90">
        <v>775.85199999999998</v>
      </c>
      <c r="BF51" s="90">
        <v>265</v>
      </c>
      <c r="BG51" s="90">
        <v>7287.8689999999997</v>
      </c>
      <c r="BH51" s="90" t="s">
        <v>72</v>
      </c>
      <c r="BI51" s="90" t="s">
        <v>72</v>
      </c>
      <c r="BJ51" s="90" t="s">
        <v>72</v>
      </c>
      <c r="BK51" s="90" t="s">
        <v>72</v>
      </c>
      <c r="BL51" s="90">
        <v>1721</v>
      </c>
      <c r="BM51" s="90">
        <v>41316.154999999999</v>
      </c>
      <c r="BN51" s="90">
        <v>778</v>
      </c>
      <c r="BO51" s="90">
        <v>4470.7089999999998</v>
      </c>
      <c r="BP51" s="90">
        <v>231</v>
      </c>
      <c r="BQ51" s="90">
        <v>6169.8230000000003</v>
      </c>
      <c r="BR51" s="93">
        <v>37049</v>
      </c>
      <c r="BS51" s="93">
        <v>156637.003</v>
      </c>
      <c r="BT51" s="90" t="s">
        <v>72</v>
      </c>
      <c r="BU51" s="90" t="s">
        <v>72</v>
      </c>
      <c r="BV51" s="90">
        <v>25</v>
      </c>
      <c r="BW51" s="90">
        <v>697.49300000000005</v>
      </c>
    </row>
    <row r="52" spans="1:75" s="14" customFormat="1" ht="11.25" customHeight="1" x14ac:dyDescent="0.15">
      <c r="A52" s="24"/>
      <c r="B52" s="93"/>
      <c r="C52" s="93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3"/>
      <c r="U52" s="93"/>
      <c r="V52" s="90"/>
      <c r="W52" s="90"/>
      <c r="X52" s="90"/>
      <c r="Y52" s="90"/>
      <c r="Z52" s="103"/>
      <c r="AA52" s="93"/>
      <c r="AB52" s="93"/>
      <c r="AC52" s="90"/>
      <c r="AD52" s="90"/>
      <c r="AE52" s="90"/>
      <c r="AF52" s="90"/>
      <c r="AG52" s="90"/>
      <c r="AH52" s="90"/>
      <c r="AI52" s="90"/>
      <c r="AJ52" s="90"/>
      <c r="AK52" s="90"/>
      <c r="AL52" s="90"/>
      <c r="AM52" s="90"/>
      <c r="AN52" s="90"/>
      <c r="AO52" s="90"/>
      <c r="AP52" s="90"/>
      <c r="AQ52" s="90"/>
      <c r="AR52" s="90"/>
      <c r="AS52" s="93"/>
      <c r="AT52" s="93"/>
      <c r="AU52" s="90"/>
      <c r="AV52" s="90"/>
      <c r="AW52" s="90"/>
      <c r="AX52" s="90"/>
      <c r="AY52" s="103"/>
      <c r="AZ52" s="93"/>
      <c r="BA52" s="93"/>
      <c r="BB52" s="90"/>
      <c r="BC52" s="90"/>
      <c r="BD52" s="90"/>
      <c r="BE52" s="90"/>
      <c r="BF52" s="90"/>
      <c r="BG52" s="90"/>
      <c r="BH52" s="90"/>
      <c r="BI52" s="90"/>
      <c r="BJ52" s="90"/>
      <c r="BK52" s="90"/>
      <c r="BL52" s="90"/>
      <c r="BM52" s="90"/>
      <c r="BN52" s="90"/>
      <c r="BO52" s="90"/>
      <c r="BP52" s="90"/>
      <c r="BQ52" s="90"/>
      <c r="BR52" s="93"/>
      <c r="BS52" s="93"/>
      <c r="BT52" s="90"/>
      <c r="BU52" s="90"/>
      <c r="BV52" s="90"/>
      <c r="BW52" s="90"/>
    </row>
    <row r="53" spans="1:75" s="14" customFormat="1" ht="11.25" customHeight="1" x14ac:dyDescent="0.15">
      <c r="A53" s="24" t="s">
        <v>159</v>
      </c>
      <c r="B53" s="93">
        <v>152965</v>
      </c>
      <c r="C53" s="93">
        <v>673683.08899999992</v>
      </c>
      <c r="D53" s="90">
        <v>101</v>
      </c>
      <c r="E53" s="90">
        <v>1115.953</v>
      </c>
      <c r="F53" s="90">
        <v>70</v>
      </c>
      <c r="G53" s="90">
        <v>804.42499999999995</v>
      </c>
      <c r="H53" s="90">
        <v>76</v>
      </c>
      <c r="I53" s="90">
        <v>1757.1880000000001</v>
      </c>
      <c r="J53" s="90" t="s">
        <v>72</v>
      </c>
      <c r="K53" s="90" t="s">
        <v>72</v>
      </c>
      <c r="L53" s="90" t="s">
        <v>72</v>
      </c>
      <c r="M53" s="90" t="s">
        <v>72</v>
      </c>
      <c r="N53" s="90">
        <v>2532</v>
      </c>
      <c r="O53" s="90">
        <v>50609.203999999998</v>
      </c>
      <c r="P53" s="90">
        <v>3036</v>
      </c>
      <c r="Q53" s="90">
        <v>12408.415000000001</v>
      </c>
      <c r="R53" s="90">
        <v>471</v>
      </c>
      <c r="S53" s="90">
        <v>4196.8270000000002</v>
      </c>
      <c r="T53" s="93">
        <v>146679</v>
      </c>
      <c r="U53" s="93">
        <v>602791.07700000005</v>
      </c>
      <c r="V53" s="90" t="s">
        <v>72</v>
      </c>
      <c r="W53" s="90" t="s">
        <v>72</v>
      </c>
      <c r="X53" s="90">
        <v>27</v>
      </c>
      <c r="Y53" s="90">
        <v>404.15899999999999</v>
      </c>
      <c r="Z53" s="103" t="s">
        <v>159</v>
      </c>
      <c r="AA53" s="93">
        <v>105039</v>
      </c>
      <c r="AB53" s="93">
        <v>443722.40899999999</v>
      </c>
      <c r="AC53" s="90">
        <v>54</v>
      </c>
      <c r="AD53" s="90">
        <v>478.392</v>
      </c>
      <c r="AE53" s="90">
        <v>26</v>
      </c>
      <c r="AF53" s="90">
        <v>356.83699999999999</v>
      </c>
      <c r="AG53" s="90">
        <v>41</v>
      </c>
      <c r="AH53" s="90">
        <v>1134.653</v>
      </c>
      <c r="AI53" s="90" t="s">
        <v>72</v>
      </c>
      <c r="AJ53" s="90" t="s">
        <v>72</v>
      </c>
      <c r="AK53" s="90" t="s">
        <v>72</v>
      </c>
      <c r="AL53" s="90" t="s">
        <v>72</v>
      </c>
      <c r="AM53" s="90">
        <v>1093</v>
      </c>
      <c r="AN53" s="90">
        <v>19678.824000000001</v>
      </c>
      <c r="AO53" s="90">
        <v>2128</v>
      </c>
      <c r="AP53" s="90">
        <v>7940.5860000000002</v>
      </c>
      <c r="AQ53" s="90">
        <v>305</v>
      </c>
      <c r="AR53" s="90">
        <v>1739.9760000000001</v>
      </c>
      <c r="AS53" s="93">
        <v>101392</v>
      </c>
      <c r="AT53" s="93">
        <v>412393.141</v>
      </c>
      <c r="AU53" s="90" t="s">
        <v>72</v>
      </c>
      <c r="AV53" s="90" t="s">
        <v>72</v>
      </c>
      <c r="AW53" s="90">
        <v>17</v>
      </c>
      <c r="AX53" s="90">
        <v>339.27199999999999</v>
      </c>
      <c r="AY53" s="103" t="s">
        <v>159</v>
      </c>
      <c r="AZ53" s="93">
        <v>47926</v>
      </c>
      <c r="BA53" s="93">
        <v>229960.68</v>
      </c>
      <c r="BB53" s="90">
        <v>47</v>
      </c>
      <c r="BC53" s="90">
        <v>637.56100000000004</v>
      </c>
      <c r="BD53" s="90">
        <v>44</v>
      </c>
      <c r="BE53" s="90">
        <v>447.58800000000002</v>
      </c>
      <c r="BF53" s="90">
        <v>35</v>
      </c>
      <c r="BG53" s="90">
        <v>622.53499999999997</v>
      </c>
      <c r="BH53" s="90" t="s">
        <v>72</v>
      </c>
      <c r="BI53" s="90" t="s">
        <v>72</v>
      </c>
      <c r="BJ53" s="90" t="s">
        <v>72</v>
      </c>
      <c r="BK53" s="90" t="s">
        <v>72</v>
      </c>
      <c r="BL53" s="90">
        <v>1439</v>
      </c>
      <c r="BM53" s="90">
        <v>30930.38</v>
      </c>
      <c r="BN53" s="90">
        <v>908</v>
      </c>
      <c r="BO53" s="90">
        <v>4467.8289999999997</v>
      </c>
      <c r="BP53" s="90">
        <v>166</v>
      </c>
      <c r="BQ53" s="90">
        <v>2456.8510000000001</v>
      </c>
      <c r="BR53" s="93">
        <v>45287</v>
      </c>
      <c r="BS53" s="93">
        <v>190397.93599999999</v>
      </c>
      <c r="BT53" s="90" t="s">
        <v>72</v>
      </c>
      <c r="BU53" s="90" t="s">
        <v>72</v>
      </c>
      <c r="BV53" s="90">
        <v>10</v>
      </c>
      <c r="BW53" s="90">
        <v>64.887</v>
      </c>
    </row>
    <row r="54" spans="1:75" s="14" customFormat="1" ht="11.25" customHeight="1" x14ac:dyDescent="0.15">
      <c r="A54" s="24" t="s">
        <v>160</v>
      </c>
      <c r="B54" s="93">
        <v>177174</v>
      </c>
      <c r="C54" s="93">
        <v>719789.60499999998</v>
      </c>
      <c r="D54" s="90">
        <v>338</v>
      </c>
      <c r="E54" s="90">
        <v>5145.2430000000004</v>
      </c>
      <c r="F54" s="90">
        <v>275</v>
      </c>
      <c r="G54" s="90">
        <v>6835.5230000000001</v>
      </c>
      <c r="H54" s="90">
        <v>46</v>
      </c>
      <c r="I54" s="90">
        <v>1885.365</v>
      </c>
      <c r="J54" s="90" t="s">
        <v>72</v>
      </c>
      <c r="K54" s="90" t="s">
        <v>72</v>
      </c>
      <c r="L54" s="90" t="s">
        <v>72</v>
      </c>
      <c r="M54" s="90" t="s">
        <v>72</v>
      </c>
      <c r="N54" s="90">
        <v>3749</v>
      </c>
      <c r="O54" s="90">
        <v>66619.047999999995</v>
      </c>
      <c r="P54" s="90">
        <v>2541</v>
      </c>
      <c r="Q54" s="90">
        <v>15266.647999999999</v>
      </c>
      <c r="R54" s="90">
        <v>478</v>
      </c>
      <c r="S54" s="90">
        <v>9383.09</v>
      </c>
      <c r="T54" s="93">
        <v>169747</v>
      </c>
      <c r="U54" s="93">
        <v>614654.68799999997</v>
      </c>
      <c r="V54" s="90" t="s">
        <v>72</v>
      </c>
      <c r="W54" s="90" t="s">
        <v>72</v>
      </c>
      <c r="X54" s="90">
        <v>36</v>
      </c>
      <c r="Y54" s="90">
        <v>1176.079</v>
      </c>
      <c r="Z54" s="103" t="s">
        <v>160</v>
      </c>
      <c r="AA54" s="93">
        <v>120682</v>
      </c>
      <c r="AB54" s="93">
        <v>461547.85700000002</v>
      </c>
      <c r="AC54" s="90">
        <v>118</v>
      </c>
      <c r="AD54" s="90">
        <v>1470.749</v>
      </c>
      <c r="AE54" s="90">
        <v>101</v>
      </c>
      <c r="AF54" s="90">
        <v>2425.7489999999998</v>
      </c>
      <c r="AG54" s="90">
        <v>16</v>
      </c>
      <c r="AH54" s="90">
        <v>919.98</v>
      </c>
      <c r="AI54" s="90" t="s">
        <v>72</v>
      </c>
      <c r="AJ54" s="90" t="s">
        <v>72</v>
      </c>
      <c r="AK54" s="90" t="s">
        <v>72</v>
      </c>
      <c r="AL54" s="90" t="s">
        <v>72</v>
      </c>
      <c r="AM54" s="90">
        <v>1691</v>
      </c>
      <c r="AN54" s="90">
        <v>28507.855</v>
      </c>
      <c r="AO54" s="90">
        <v>1974</v>
      </c>
      <c r="AP54" s="90">
        <v>11130.924999999999</v>
      </c>
      <c r="AQ54" s="90">
        <v>165</v>
      </c>
      <c r="AR54" s="90">
        <v>2920.8249999999998</v>
      </c>
      <c r="AS54" s="93">
        <v>116617</v>
      </c>
      <c r="AT54" s="93">
        <v>414171.77399999998</v>
      </c>
      <c r="AU54" s="90" t="s">
        <v>72</v>
      </c>
      <c r="AV54" s="90" t="s">
        <v>72</v>
      </c>
      <c r="AW54" s="90">
        <v>7</v>
      </c>
      <c r="AX54" s="90">
        <v>396.03399999999999</v>
      </c>
      <c r="AY54" s="103" t="s">
        <v>160</v>
      </c>
      <c r="AZ54" s="93">
        <v>56492</v>
      </c>
      <c r="BA54" s="93">
        <v>258241.74799999999</v>
      </c>
      <c r="BB54" s="90">
        <v>220</v>
      </c>
      <c r="BC54" s="90">
        <v>3674.4940000000001</v>
      </c>
      <c r="BD54" s="90">
        <v>174</v>
      </c>
      <c r="BE54" s="90">
        <v>4409.7740000000003</v>
      </c>
      <c r="BF54" s="90">
        <v>30</v>
      </c>
      <c r="BG54" s="90">
        <v>965.38499999999999</v>
      </c>
      <c r="BH54" s="90" t="s">
        <v>72</v>
      </c>
      <c r="BI54" s="90" t="s">
        <v>72</v>
      </c>
      <c r="BJ54" s="90" t="s">
        <v>72</v>
      </c>
      <c r="BK54" s="90" t="s">
        <v>72</v>
      </c>
      <c r="BL54" s="90">
        <v>2058</v>
      </c>
      <c r="BM54" s="90">
        <v>38111.192999999999</v>
      </c>
      <c r="BN54" s="90">
        <v>567</v>
      </c>
      <c r="BO54" s="90">
        <v>4135.723</v>
      </c>
      <c r="BP54" s="90">
        <v>313</v>
      </c>
      <c r="BQ54" s="90">
        <v>6462.2650000000003</v>
      </c>
      <c r="BR54" s="93">
        <v>53130</v>
      </c>
      <c r="BS54" s="93">
        <v>200482.91399999999</v>
      </c>
      <c r="BT54" s="90" t="s">
        <v>72</v>
      </c>
      <c r="BU54" s="90" t="s">
        <v>72</v>
      </c>
      <c r="BV54" s="90">
        <v>29</v>
      </c>
      <c r="BW54" s="90">
        <v>780.04499999999996</v>
      </c>
    </row>
    <row r="55" spans="1:75" s="14" customFormat="1" ht="11.25" customHeight="1" x14ac:dyDescent="0.15">
      <c r="A55" s="24" t="s">
        <v>161</v>
      </c>
      <c r="B55" s="93">
        <v>181317</v>
      </c>
      <c r="C55" s="93">
        <v>749789.19200000004</v>
      </c>
      <c r="D55" s="90">
        <v>956</v>
      </c>
      <c r="E55" s="90">
        <v>13616.54</v>
      </c>
      <c r="F55" s="90">
        <v>208</v>
      </c>
      <c r="G55" s="90">
        <v>2583.0510000000004</v>
      </c>
      <c r="H55" s="90">
        <v>62</v>
      </c>
      <c r="I55" s="90">
        <v>2680.7429999999999</v>
      </c>
      <c r="J55" s="90" t="s">
        <v>72</v>
      </c>
      <c r="K55" s="90" t="s">
        <v>72</v>
      </c>
      <c r="L55" s="90">
        <v>1</v>
      </c>
      <c r="M55" s="90">
        <v>37.99</v>
      </c>
      <c r="N55" s="90">
        <v>3768</v>
      </c>
      <c r="O55" s="90">
        <v>81368.825000000012</v>
      </c>
      <c r="P55" s="90">
        <v>1799</v>
      </c>
      <c r="Q55" s="90">
        <v>9028.9549999999999</v>
      </c>
      <c r="R55" s="90">
        <v>703</v>
      </c>
      <c r="S55" s="90">
        <v>18394.792999999998</v>
      </c>
      <c r="T55" s="93">
        <v>173820</v>
      </c>
      <c r="U55" s="93">
        <v>622078.29499999993</v>
      </c>
      <c r="V55" s="90" t="s">
        <v>72</v>
      </c>
      <c r="W55" s="90" t="s">
        <v>72</v>
      </c>
      <c r="X55" s="90">
        <v>62</v>
      </c>
      <c r="Y55" s="90">
        <v>2680.7429999999999</v>
      </c>
      <c r="Z55" s="103" t="s">
        <v>161</v>
      </c>
      <c r="AA55" s="93">
        <v>120292</v>
      </c>
      <c r="AB55" s="93">
        <v>460853.44699999999</v>
      </c>
      <c r="AC55" s="90">
        <v>353</v>
      </c>
      <c r="AD55" s="90">
        <v>4846.1030000000001</v>
      </c>
      <c r="AE55" s="90">
        <v>79</v>
      </c>
      <c r="AF55" s="90">
        <v>1220.2370000000001</v>
      </c>
      <c r="AG55" s="90">
        <v>43</v>
      </c>
      <c r="AH55" s="90">
        <v>2226.6770000000001</v>
      </c>
      <c r="AI55" s="90" t="s">
        <v>72</v>
      </c>
      <c r="AJ55" s="90" t="s">
        <v>72</v>
      </c>
      <c r="AK55" s="90">
        <v>1</v>
      </c>
      <c r="AL55" s="90">
        <v>37.99</v>
      </c>
      <c r="AM55" s="90">
        <v>1786</v>
      </c>
      <c r="AN55" s="90">
        <v>34563.383000000002</v>
      </c>
      <c r="AO55" s="90">
        <v>1160</v>
      </c>
      <c r="AP55" s="90">
        <v>5208.2349999999997</v>
      </c>
      <c r="AQ55" s="90">
        <v>199</v>
      </c>
      <c r="AR55" s="90">
        <v>5715.3909999999996</v>
      </c>
      <c r="AS55" s="93">
        <v>116671</v>
      </c>
      <c r="AT55" s="93">
        <v>407035.43099999998</v>
      </c>
      <c r="AU55" s="90" t="s">
        <v>72</v>
      </c>
      <c r="AV55" s="90" t="s">
        <v>72</v>
      </c>
      <c r="AW55" s="90">
        <v>43</v>
      </c>
      <c r="AX55" s="90">
        <v>2226.6770000000001</v>
      </c>
      <c r="AY55" s="103" t="s">
        <v>161</v>
      </c>
      <c r="AZ55" s="93">
        <v>61025</v>
      </c>
      <c r="BA55" s="93">
        <v>288935.745</v>
      </c>
      <c r="BB55" s="90">
        <v>603</v>
      </c>
      <c r="BC55" s="90">
        <v>8770.4369999999999</v>
      </c>
      <c r="BD55" s="90">
        <v>129</v>
      </c>
      <c r="BE55" s="90">
        <v>1362.8140000000001</v>
      </c>
      <c r="BF55" s="90">
        <v>19</v>
      </c>
      <c r="BG55" s="90">
        <v>454.06599999999997</v>
      </c>
      <c r="BH55" s="90" t="s">
        <v>72</v>
      </c>
      <c r="BI55" s="90" t="s">
        <v>72</v>
      </c>
      <c r="BJ55" s="90" t="s">
        <v>72</v>
      </c>
      <c r="BK55" s="90" t="s">
        <v>72</v>
      </c>
      <c r="BL55" s="90">
        <v>1982</v>
      </c>
      <c r="BM55" s="90">
        <v>46805.442000000003</v>
      </c>
      <c r="BN55" s="90">
        <v>639</v>
      </c>
      <c r="BO55" s="90">
        <v>3820.72</v>
      </c>
      <c r="BP55" s="90">
        <v>504</v>
      </c>
      <c r="BQ55" s="90">
        <v>12679.402</v>
      </c>
      <c r="BR55" s="93">
        <v>57149</v>
      </c>
      <c r="BS55" s="93">
        <v>215042.864</v>
      </c>
      <c r="BT55" s="90" t="s">
        <v>72</v>
      </c>
      <c r="BU55" s="90" t="s">
        <v>72</v>
      </c>
      <c r="BV55" s="90">
        <v>19</v>
      </c>
      <c r="BW55" s="90">
        <v>454.06599999999997</v>
      </c>
    </row>
    <row r="56" spans="1:75" s="14" customFormat="1" ht="11.25" customHeight="1" x14ac:dyDescent="0.15">
      <c r="A56" s="24" t="s">
        <v>162</v>
      </c>
      <c r="B56" s="93">
        <v>85438</v>
      </c>
      <c r="C56" s="93">
        <v>376844.39600000001</v>
      </c>
      <c r="D56" s="90">
        <v>447</v>
      </c>
      <c r="E56" s="90">
        <v>4977.9390000000003</v>
      </c>
      <c r="F56" s="90">
        <v>103</v>
      </c>
      <c r="G56" s="90">
        <v>1881.53</v>
      </c>
      <c r="H56" s="90">
        <v>364</v>
      </c>
      <c r="I56" s="90">
        <v>6178.2160000000003</v>
      </c>
      <c r="J56" s="90" t="s">
        <v>72</v>
      </c>
      <c r="K56" s="90" t="s">
        <v>72</v>
      </c>
      <c r="L56" s="90" t="s">
        <v>72</v>
      </c>
      <c r="M56" s="90" t="s">
        <v>72</v>
      </c>
      <c r="N56" s="90">
        <v>2033</v>
      </c>
      <c r="O56" s="90">
        <v>45146.828999999998</v>
      </c>
      <c r="P56" s="90">
        <v>420</v>
      </c>
      <c r="Q56" s="90">
        <v>2811.6990000000001</v>
      </c>
      <c r="R56" s="90">
        <v>199</v>
      </c>
      <c r="S56" s="90">
        <v>6269.759</v>
      </c>
      <c r="T56" s="93">
        <v>81872</v>
      </c>
      <c r="U56" s="93">
        <v>309578.424</v>
      </c>
      <c r="V56" s="90" t="s">
        <v>72</v>
      </c>
      <c r="W56" s="90" t="s">
        <v>72</v>
      </c>
      <c r="X56" s="90">
        <v>39</v>
      </c>
      <c r="Y56" s="90">
        <v>2202.7440000000001</v>
      </c>
      <c r="Z56" s="103" t="s">
        <v>162</v>
      </c>
      <c r="AA56" s="93">
        <v>60899</v>
      </c>
      <c r="AB56" s="93">
        <v>251220.87700000001</v>
      </c>
      <c r="AC56" s="90">
        <v>198</v>
      </c>
      <c r="AD56" s="90">
        <v>2103.5030000000002</v>
      </c>
      <c r="AE56" s="90">
        <v>44</v>
      </c>
      <c r="AF56" s="90">
        <v>831.24199999999996</v>
      </c>
      <c r="AG56" s="90">
        <v>166</v>
      </c>
      <c r="AH56" s="90">
        <v>2232.4430000000002</v>
      </c>
      <c r="AI56" s="90" t="s">
        <v>72</v>
      </c>
      <c r="AJ56" s="90" t="s">
        <v>72</v>
      </c>
      <c r="AK56" s="90" t="s">
        <v>72</v>
      </c>
      <c r="AL56" s="90" t="s">
        <v>72</v>
      </c>
      <c r="AM56" s="90">
        <v>1037</v>
      </c>
      <c r="AN56" s="90">
        <v>22256.793000000001</v>
      </c>
      <c r="AO56" s="90">
        <v>283</v>
      </c>
      <c r="AP56" s="90">
        <v>1800.819</v>
      </c>
      <c r="AQ56" s="90">
        <v>54</v>
      </c>
      <c r="AR56" s="90">
        <v>2217.87</v>
      </c>
      <c r="AS56" s="93">
        <v>59117</v>
      </c>
      <c r="AT56" s="93">
        <v>219778.20699999999</v>
      </c>
      <c r="AU56" s="90" t="s">
        <v>72</v>
      </c>
      <c r="AV56" s="90" t="s">
        <v>72</v>
      </c>
      <c r="AW56" s="90">
        <v>22</v>
      </c>
      <c r="AX56" s="90">
        <v>202.89599999999999</v>
      </c>
      <c r="AY56" s="103" t="s">
        <v>162</v>
      </c>
      <c r="AZ56" s="93">
        <v>24539</v>
      </c>
      <c r="BA56" s="93">
        <v>125623.519</v>
      </c>
      <c r="BB56" s="90">
        <v>249</v>
      </c>
      <c r="BC56" s="90">
        <v>2874.4360000000001</v>
      </c>
      <c r="BD56" s="90">
        <v>59</v>
      </c>
      <c r="BE56" s="90">
        <v>1050.288</v>
      </c>
      <c r="BF56" s="90">
        <v>198</v>
      </c>
      <c r="BG56" s="90">
        <v>3945.7730000000001</v>
      </c>
      <c r="BH56" s="90" t="s">
        <v>72</v>
      </c>
      <c r="BI56" s="90" t="s">
        <v>72</v>
      </c>
      <c r="BJ56" s="90" t="s">
        <v>72</v>
      </c>
      <c r="BK56" s="90" t="s">
        <v>72</v>
      </c>
      <c r="BL56" s="90">
        <v>996</v>
      </c>
      <c r="BM56" s="90">
        <v>22890.036</v>
      </c>
      <c r="BN56" s="90">
        <v>137</v>
      </c>
      <c r="BO56" s="90">
        <v>1010.88</v>
      </c>
      <c r="BP56" s="90">
        <v>145</v>
      </c>
      <c r="BQ56" s="90">
        <v>4051.8890000000001</v>
      </c>
      <c r="BR56" s="93">
        <v>22755</v>
      </c>
      <c r="BS56" s="93">
        <v>89800.217000000004</v>
      </c>
      <c r="BT56" s="90" t="s">
        <v>72</v>
      </c>
      <c r="BU56" s="90" t="s">
        <v>72</v>
      </c>
      <c r="BV56" s="90">
        <v>17</v>
      </c>
      <c r="BW56" s="90">
        <v>1999.848</v>
      </c>
    </row>
    <row r="57" spans="1:75" s="14" customFormat="1" ht="11.25" customHeight="1" x14ac:dyDescent="0.15">
      <c r="A57" s="24" t="s">
        <v>163</v>
      </c>
      <c r="B57" s="93">
        <v>1005047</v>
      </c>
      <c r="C57" s="93">
        <v>4829389.4869999997</v>
      </c>
      <c r="D57" s="90">
        <v>602</v>
      </c>
      <c r="E57" s="90">
        <v>7752.9519999999993</v>
      </c>
      <c r="F57" s="90">
        <v>355</v>
      </c>
      <c r="G57" s="90">
        <v>3793.5830000000001</v>
      </c>
      <c r="H57" s="90">
        <v>2455</v>
      </c>
      <c r="I57" s="90">
        <v>60384.775999999998</v>
      </c>
      <c r="J57" s="90" t="s">
        <v>72</v>
      </c>
      <c r="K57" s="90" t="s">
        <v>72</v>
      </c>
      <c r="L57" s="90" t="s">
        <v>72</v>
      </c>
      <c r="M57" s="90" t="s">
        <v>72</v>
      </c>
      <c r="N57" s="90">
        <v>12726</v>
      </c>
      <c r="O57" s="90">
        <v>275877.08</v>
      </c>
      <c r="P57" s="90">
        <v>20887</v>
      </c>
      <c r="Q57" s="90">
        <v>129013.16200000001</v>
      </c>
      <c r="R57" s="90">
        <v>1521</v>
      </c>
      <c r="S57" s="90">
        <v>37578.495000000003</v>
      </c>
      <c r="T57" s="93">
        <v>966501</v>
      </c>
      <c r="U57" s="93">
        <v>4314989.4390000002</v>
      </c>
      <c r="V57" s="90" t="s">
        <v>72</v>
      </c>
      <c r="W57" s="90" t="s">
        <v>72</v>
      </c>
      <c r="X57" s="90">
        <v>228</v>
      </c>
      <c r="Y57" s="90">
        <v>9392.3610000000008</v>
      </c>
      <c r="Z57" s="103" t="s">
        <v>163</v>
      </c>
      <c r="AA57" s="93">
        <v>692159</v>
      </c>
      <c r="AB57" s="93">
        <v>3202596.04</v>
      </c>
      <c r="AC57" s="90">
        <v>142</v>
      </c>
      <c r="AD57" s="90">
        <v>1662.164</v>
      </c>
      <c r="AE57" s="90">
        <v>85</v>
      </c>
      <c r="AF57" s="90">
        <v>854.721</v>
      </c>
      <c r="AG57" s="90">
        <v>1165</v>
      </c>
      <c r="AH57" s="90">
        <v>26123.754000000001</v>
      </c>
      <c r="AI57" s="90" t="s">
        <v>72</v>
      </c>
      <c r="AJ57" s="90" t="s">
        <v>72</v>
      </c>
      <c r="AK57" s="90" t="s">
        <v>72</v>
      </c>
      <c r="AL57" s="90" t="s">
        <v>72</v>
      </c>
      <c r="AM57" s="90">
        <v>6057</v>
      </c>
      <c r="AN57" s="90">
        <v>123846.173</v>
      </c>
      <c r="AO57" s="90">
        <v>15049</v>
      </c>
      <c r="AP57" s="90">
        <v>89956.293000000005</v>
      </c>
      <c r="AQ57" s="90">
        <v>423</v>
      </c>
      <c r="AR57" s="90">
        <v>8213.5429999999997</v>
      </c>
      <c r="AS57" s="93">
        <v>669238</v>
      </c>
      <c r="AT57" s="93">
        <v>2951939.392</v>
      </c>
      <c r="AU57" s="90" t="s">
        <v>72</v>
      </c>
      <c r="AV57" s="90" t="s">
        <v>72</v>
      </c>
      <c r="AW57" s="90">
        <v>86</v>
      </c>
      <c r="AX57" s="90">
        <v>1805.9359999999999</v>
      </c>
      <c r="AY57" s="103" t="s">
        <v>163</v>
      </c>
      <c r="AZ57" s="93">
        <v>312888</v>
      </c>
      <c r="BA57" s="93">
        <v>1626793.4469999999</v>
      </c>
      <c r="BB57" s="90">
        <v>460</v>
      </c>
      <c r="BC57" s="90">
        <v>6090.7879999999996</v>
      </c>
      <c r="BD57" s="90">
        <v>270</v>
      </c>
      <c r="BE57" s="90">
        <v>2938.8620000000001</v>
      </c>
      <c r="BF57" s="90">
        <v>1290</v>
      </c>
      <c r="BG57" s="90">
        <v>34261.021999999997</v>
      </c>
      <c r="BH57" s="90" t="s">
        <v>72</v>
      </c>
      <c r="BI57" s="90" t="s">
        <v>72</v>
      </c>
      <c r="BJ57" s="90" t="s">
        <v>72</v>
      </c>
      <c r="BK57" s="90" t="s">
        <v>72</v>
      </c>
      <c r="BL57" s="90">
        <v>6669</v>
      </c>
      <c r="BM57" s="90">
        <v>152030.90700000001</v>
      </c>
      <c r="BN57" s="90">
        <v>5838</v>
      </c>
      <c r="BO57" s="90">
        <v>39056.868999999999</v>
      </c>
      <c r="BP57" s="90">
        <v>1098</v>
      </c>
      <c r="BQ57" s="90">
        <v>29364.952000000001</v>
      </c>
      <c r="BR57" s="93">
        <v>297263</v>
      </c>
      <c r="BS57" s="93">
        <v>1363050.047</v>
      </c>
      <c r="BT57" s="90" t="s">
        <v>72</v>
      </c>
      <c r="BU57" s="90" t="s">
        <v>72</v>
      </c>
      <c r="BV57" s="90">
        <v>142</v>
      </c>
      <c r="BW57" s="90">
        <v>7586.4250000000002</v>
      </c>
    </row>
    <row r="58" spans="1:75" s="14" customFormat="1" ht="11.25" customHeight="1" x14ac:dyDescent="0.15">
      <c r="A58" s="24"/>
      <c r="B58" s="93"/>
      <c r="C58" s="93"/>
      <c r="D58" s="90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3"/>
      <c r="U58" s="93"/>
      <c r="V58" s="90"/>
      <c r="W58" s="90"/>
      <c r="X58" s="90"/>
      <c r="Y58" s="90"/>
      <c r="Z58" s="103"/>
      <c r="AA58" s="93"/>
      <c r="AB58" s="93"/>
      <c r="AC58" s="90"/>
      <c r="AD58" s="90"/>
      <c r="AE58" s="90"/>
      <c r="AF58" s="90"/>
      <c r="AG58" s="90"/>
      <c r="AH58" s="90"/>
      <c r="AI58" s="90"/>
      <c r="AJ58" s="90"/>
      <c r="AK58" s="90"/>
      <c r="AL58" s="90"/>
      <c r="AM58" s="90"/>
      <c r="AN58" s="90"/>
      <c r="AO58" s="90"/>
      <c r="AP58" s="90"/>
      <c r="AQ58" s="90"/>
      <c r="AR58" s="90"/>
      <c r="AS58" s="93"/>
      <c r="AT58" s="93"/>
      <c r="AU58" s="90"/>
      <c r="AV58" s="90"/>
      <c r="AW58" s="90"/>
      <c r="AX58" s="90"/>
      <c r="AY58" s="103"/>
      <c r="AZ58" s="93"/>
      <c r="BA58" s="93"/>
      <c r="BB58" s="90"/>
      <c r="BC58" s="90"/>
      <c r="BD58" s="90"/>
      <c r="BE58" s="90"/>
      <c r="BF58" s="90"/>
      <c r="BG58" s="90"/>
      <c r="BH58" s="90"/>
      <c r="BI58" s="90"/>
      <c r="BJ58" s="90"/>
      <c r="BK58" s="90"/>
      <c r="BL58" s="90"/>
      <c r="BM58" s="90"/>
      <c r="BN58" s="90"/>
      <c r="BO58" s="90"/>
      <c r="BP58" s="90"/>
      <c r="BQ58" s="90"/>
      <c r="BR58" s="93"/>
      <c r="BS58" s="93"/>
      <c r="BT58" s="90"/>
      <c r="BU58" s="90"/>
      <c r="BV58" s="90"/>
      <c r="BW58" s="90"/>
    </row>
    <row r="59" spans="1:75" s="32" customFormat="1" ht="11.25" customHeight="1" x14ac:dyDescent="0.15">
      <c r="A59" s="24" t="s">
        <v>164</v>
      </c>
      <c r="B59" s="108">
        <v>129822</v>
      </c>
      <c r="C59" s="93">
        <v>614741.98600000003</v>
      </c>
      <c r="D59" s="90">
        <v>107</v>
      </c>
      <c r="E59" s="90">
        <v>1107.317</v>
      </c>
      <c r="F59" s="90">
        <v>63</v>
      </c>
      <c r="G59" s="90">
        <v>963.21799999999996</v>
      </c>
      <c r="H59" s="90">
        <v>156</v>
      </c>
      <c r="I59" s="90">
        <v>4245.4230000000007</v>
      </c>
      <c r="J59" s="90" t="s">
        <v>72</v>
      </c>
      <c r="K59" s="90" t="s">
        <v>72</v>
      </c>
      <c r="L59" s="90" t="s">
        <v>72</v>
      </c>
      <c r="M59" s="90" t="s">
        <v>72</v>
      </c>
      <c r="N59" s="90">
        <v>2829</v>
      </c>
      <c r="O59" s="90">
        <v>53932.002</v>
      </c>
      <c r="P59" s="90">
        <v>1813</v>
      </c>
      <c r="Q59" s="90">
        <v>11123.886</v>
      </c>
      <c r="R59" s="90">
        <v>312</v>
      </c>
      <c r="S59" s="90">
        <v>6769.1270000000004</v>
      </c>
      <c r="T59" s="93">
        <v>124542</v>
      </c>
      <c r="U59" s="93">
        <v>536601.01300000004</v>
      </c>
      <c r="V59" s="90" t="s">
        <v>72</v>
      </c>
      <c r="W59" s="90" t="s">
        <v>72</v>
      </c>
      <c r="X59" s="90">
        <v>31</v>
      </c>
      <c r="Y59" s="90">
        <v>638.07899999999995</v>
      </c>
      <c r="Z59" s="103" t="s">
        <v>164</v>
      </c>
      <c r="AA59" s="108">
        <v>86920</v>
      </c>
      <c r="AB59" s="93">
        <v>394316.83500000002</v>
      </c>
      <c r="AC59" s="90">
        <v>43</v>
      </c>
      <c r="AD59" s="90">
        <v>422.47899999999998</v>
      </c>
      <c r="AE59" s="90">
        <v>17</v>
      </c>
      <c r="AF59" s="90">
        <v>444.79399999999998</v>
      </c>
      <c r="AG59" s="90">
        <v>68</v>
      </c>
      <c r="AH59" s="90">
        <v>1129.1500000000001</v>
      </c>
      <c r="AI59" s="90" t="s">
        <v>72</v>
      </c>
      <c r="AJ59" s="90" t="s">
        <v>72</v>
      </c>
      <c r="AK59" s="90" t="s">
        <v>72</v>
      </c>
      <c r="AL59" s="90" t="s">
        <v>72</v>
      </c>
      <c r="AM59" s="90">
        <v>1260</v>
      </c>
      <c r="AN59" s="90">
        <v>23867.844000000001</v>
      </c>
      <c r="AO59" s="90">
        <v>1448</v>
      </c>
      <c r="AP59" s="90">
        <v>9116.3060000000005</v>
      </c>
      <c r="AQ59" s="90">
        <v>77</v>
      </c>
      <c r="AR59" s="90">
        <v>2180.48</v>
      </c>
      <c r="AS59" s="93">
        <v>84007</v>
      </c>
      <c r="AT59" s="93">
        <v>357155.78200000001</v>
      </c>
      <c r="AU59" s="90" t="s">
        <v>72</v>
      </c>
      <c r="AV59" s="90" t="s">
        <v>72</v>
      </c>
      <c r="AW59" s="90">
        <v>5</v>
      </c>
      <c r="AX59" s="90">
        <v>117.271</v>
      </c>
      <c r="AY59" s="103" t="s">
        <v>164</v>
      </c>
      <c r="AZ59" s="108">
        <v>42902</v>
      </c>
      <c r="BA59" s="93">
        <v>220425.15100000001</v>
      </c>
      <c r="BB59" s="90">
        <v>64</v>
      </c>
      <c r="BC59" s="90">
        <v>684.83799999999997</v>
      </c>
      <c r="BD59" s="90">
        <v>46</v>
      </c>
      <c r="BE59" s="90">
        <v>518.42399999999998</v>
      </c>
      <c r="BF59" s="90">
        <v>88</v>
      </c>
      <c r="BG59" s="90">
        <v>3116.2730000000001</v>
      </c>
      <c r="BH59" s="90" t="s">
        <v>72</v>
      </c>
      <c r="BI59" s="90" t="s">
        <v>72</v>
      </c>
      <c r="BJ59" s="90" t="s">
        <v>72</v>
      </c>
      <c r="BK59" s="90" t="s">
        <v>72</v>
      </c>
      <c r="BL59" s="90">
        <v>1569</v>
      </c>
      <c r="BM59" s="90">
        <v>30064.157999999999</v>
      </c>
      <c r="BN59" s="90">
        <v>365</v>
      </c>
      <c r="BO59" s="90">
        <v>2007.58</v>
      </c>
      <c r="BP59" s="90">
        <v>235</v>
      </c>
      <c r="BQ59" s="90">
        <v>4588.6469999999999</v>
      </c>
      <c r="BR59" s="93">
        <v>40535</v>
      </c>
      <c r="BS59" s="93">
        <v>179445.231</v>
      </c>
      <c r="BT59" s="90" t="s">
        <v>72</v>
      </c>
      <c r="BU59" s="90" t="s">
        <v>72</v>
      </c>
      <c r="BV59" s="90">
        <v>26</v>
      </c>
      <c r="BW59" s="90">
        <v>520.80799999999999</v>
      </c>
    </row>
    <row r="60" spans="1:75" s="32" customFormat="1" ht="11.25" customHeight="1" x14ac:dyDescent="0.15">
      <c r="A60" s="24" t="s">
        <v>165</v>
      </c>
      <c r="B60" s="108">
        <v>236837</v>
      </c>
      <c r="C60" s="93">
        <v>1062849.872</v>
      </c>
      <c r="D60" s="90">
        <v>752</v>
      </c>
      <c r="E60" s="90">
        <v>9950.1239999999998</v>
      </c>
      <c r="F60" s="90">
        <v>83</v>
      </c>
      <c r="G60" s="90">
        <v>772.48800000000006</v>
      </c>
      <c r="H60" s="90">
        <v>83</v>
      </c>
      <c r="I60" s="90">
        <v>8527.1129999999994</v>
      </c>
      <c r="J60" s="90" t="s">
        <v>72</v>
      </c>
      <c r="K60" s="90" t="s">
        <v>72</v>
      </c>
      <c r="L60" s="90" t="s">
        <v>72</v>
      </c>
      <c r="M60" s="90" t="s">
        <v>72</v>
      </c>
      <c r="N60" s="90">
        <v>3849</v>
      </c>
      <c r="O60" s="90">
        <v>65561.133999999991</v>
      </c>
      <c r="P60" s="90">
        <v>5430</v>
      </c>
      <c r="Q60" s="90">
        <v>32444.128000000001</v>
      </c>
      <c r="R60" s="90">
        <v>285</v>
      </c>
      <c r="S60" s="90">
        <v>3696.8410000000003</v>
      </c>
      <c r="T60" s="93">
        <v>226355</v>
      </c>
      <c r="U60" s="93">
        <v>941898.04399999999</v>
      </c>
      <c r="V60" s="90" t="s">
        <v>72</v>
      </c>
      <c r="W60" s="90" t="s">
        <v>72</v>
      </c>
      <c r="X60" s="90">
        <v>19</v>
      </c>
      <c r="Y60" s="90">
        <v>537.16399999999999</v>
      </c>
      <c r="Z60" s="103" t="s">
        <v>165</v>
      </c>
      <c r="AA60" s="108">
        <v>161302</v>
      </c>
      <c r="AB60" s="93">
        <v>693758.84400000004</v>
      </c>
      <c r="AC60" s="90">
        <v>314</v>
      </c>
      <c r="AD60" s="90">
        <v>4407.4139999999998</v>
      </c>
      <c r="AE60" s="90">
        <v>17</v>
      </c>
      <c r="AF60" s="90">
        <v>249.55699999999999</v>
      </c>
      <c r="AG60" s="90">
        <v>42</v>
      </c>
      <c r="AH60" s="90">
        <v>5170.5069999999996</v>
      </c>
      <c r="AI60" s="90" t="s">
        <v>72</v>
      </c>
      <c r="AJ60" s="90" t="s">
        <v>72</v>
      </c>
      <c r="AK60" s="90" t="s">
        <v>72</v>
      </c>
      <c r="AL60" s="90" t="s">
        <v>72</v>
      </c>
      <c r="AM60" s="90">
        <v>1821</v>
      </c>
      <c r="AN60" s="90">
        <v>29646.754000000001</v>
      </c>
      <c r="AO60" s="90">
        <v>3697</v>
      </c>
      <c r="AP60" s="90">
        <v>20690.043000000001</v>
      </c>
      <c r="AQ60" s="90">
        <v>165</v>
      </c>
      <c r="AR60" s="90">
        <v>1853.89</v>
      </c>
      <c r="AS60" s="93">
        <v>155246</v>
      </c>
      <c r="AT60" s="93">
        <v>631740.679</v>
      </c>
      <c r="AU60" s="90" t="s">
        <v>72</v>
      </c>
      <c r="AV60" s="90" t="s">
        <v>72</v>
      </c>
      <c r="AW60" s="90">
        <v>12</v>
      </c>
      <c r="AX60" s="90">
        <v>433.43900000000002</v>
      </c>
      <c r="AY60" s="103" t="s">
        <v>165</v>
      </c>
      <c r="AZ60" s="108">
        <v>75535</v>
      </c>
      <c r="BA60" s="93">
        <v>369091.02799999999</v>
      </c>
      <c r="BB60" s="90">
        <v>438</v>
      </c>
      <c r="BC60" s="90">
        <v>5542.71</v>
      </c>
      <c r="BD60" s="90">
        <v>66</v>
      </c>
      <c r="BE60" s="90">
        <v>522.93100000000004</v>
      </c>
      <c r="BF60" s="90">
        <v>41</v>
      </c>
      <c r="BG60" s="90">
        <v>3356.6060000000002</v>
      </c>
      <c r="BH60" s="90" t="s">
        <v>72</v>
      </c>
      <c r="BI60" s="90" t="s">
        <v>72</v>
      </c>
      <c r="BJ60" s="90" t="s">
        <v>72</v>
      </c>
      <c r="BK60" s="90" t="s">
        <v>72</v>
      </c>
      <c r="BL60" s="90">
        <v>2028</v>
      </c>
      <c r="BM60" s="90">
        <v>35914.379999999997</v>
      </c>
      <c r="BN60" s="90">
        <v>1733</v>
      </c>
      <c r="BO60" s="90">
        <v>11754.084999999999</v>
      </c>
      <c r="BP60" s="90">
        <v>120</v>
      </c>
      <c r="BQ60" s="90">
        <v>1842.951</v>
      </c>
      <c r="BR60" s="93">
        <v>71109</v>
      </c>
      <c r="BS60" s="93">
        <v>310157.36499999999</v>
      </c>
      <c r="BT60" s="90" t="s">
        <v>72</v>
      </c>
      <c r="BU60" s="90" t="s">
        <v>72</v>
      </c>
      <c r="BV60" s="90">
        <v>7</v>
      </c>
      <c r="BW60" s="90">
        <v>103.72499999999999</v>
      </c>
    </row>
    <row r="61" spans="1:75" s="32" customFormat="1" ht="11.25" customHeight="1" x14ac:dyDescent="0.15">
      <c r="A61" s="24" t="s">
        <v>166</v>
      </c>
      <c r="B61" s="109">
        <v>205793</v>
      </c>
      <c r="C61" s="93">
        <v>959373.78199999989</v>
      </c>
      <c r="D61" s="90">
        <v>366</v>
      </c>
      <c r="E61" s="90">
        <v>4513.527</v>
      </c>
      <c r="F61" s="90">
        <v>93</v>
      </c>
      <c r="G61" s="90">
        <v>1138.1089999999999</v>
      </c>
      <c r="H61" s="90">
        <v>462</v>
      </c>
      <c r="I61" s="90">
        <v>7536.9290000000001</v>
      </c>
      <c r="J61" s="90" t="s">
        <v>72</v>
      </c>
      <c r="K61" s="90" t="s">
        <v>72</v>
      </c>
      <c r="L61" s="90" t="s">
        <v>72</v>
      </c>
      <c r="M61" s="90" t="s">
        <v>72</v>
      </c>
      <c r="N61" s="90">
        <v>5872</v>
      </c>
      <c r="O61" s="90">
        <v>124711.50600000001</v>
      </c>
      <c r="P61" s="90">
        <v>3317</v>
      </c>
      <c r="Q61" s="90">
        <v>16521.337</v>
      </c>
      <c r="R61" s="90">
        <v>577</v>
      </c>
      <c r="S61" s="90">
        <v>10660.683999999999</v>
      </c>
      <c r="T61" s="93">
        <v>195106</v>
      </c>
      <c r="U61" s="93">
        <v>794291.69</v>
      </c>
      <c r="V61" s="90" t="s">
        <v>72</v>
      </c>
      <c r="W61" s="90" t="s">
        <v>72</v>
      </c>
      <c r="X61" s="90">
        <v>70</v>
      </c>
      <c r="Y61" s="90">
        <v>1471.5340000000001</v>
      </c>
      <c r="Z61" s="103" t="s">
        <v>166</v>
      </c>
      <c r="AA61" s="109">
        <v>143148</v>
      </c>
      <c r="AB61" s="93">
        <v>624259.77399999998</v>
      </c>
      <c r="AC61" s="90">
        <v>159</v>
      </c>
      <c r="AD61" s="90">
        <v>1989.7070000000001</v>
      </c>
      <c r="AE61" s="90">
        <v>18</v>
      </c>
      <c r="AF61" s="90">
        <v>343.84100000000001</v>
      </c>
      <c r="AG61" s="90">
        <v>194</v>
      </c>
      <c r="AH61" s="90">
        <v>3667.422</v>
      </c>
      <c r="AI61" s="90" t="s">
        <v>72</v>
      </c>
      <c r="AJ61" s="90" t="s">
        <v>72</v>
      </c>
      <c r="AK61" s="90" t="s">
        <v>72</v>
      </c>
      <c r="AL61" s="90" t="s">
        <v>72</v>
      </c>
      <c r="AM61" s="90">
        <v>2773</v>
      </c>
      <c r="AN61" s="90">
        <v>52439.872000000003</v>
      </c>
      <c r="AO61" s="90">
        <v>2465</v>
      </c>
      <c r="AP61" s="90">
        <v>12104.26</v>
      </c>
      <c r="AQ61" s="90">
        <v>184</v>
      </c>
      <c r="AR61" s="90">
        <v>2953.4180000000001</v>
      </c>
      <c r="AS61" s="93">
        <v>137355</v>
      </c>
      <c r="AT61" s="93">
        <v>550761.25399999996</v>
      </c>
      <c r="AU61" s="90" t="s">
        <v>72</v>
      </c>
      <c r="AV61" s="90" t="s">
        <v>72</v>
      </c>
      <c r="AW61" s="90">
        <v>12</v>
      </c>
      <c r="AX61" s="90">
        <v>633.27200000000005</v>
      </c>
      <c r="AY61" s="103" t="s">
        <v>166</v>
      </c>
      <c r="AZ61" s="109">
        <v>62645</v>
      </c>
      <c r="BA61" s="93">
        <v>335114.00799999997</v>
      </c>
      <c r="BB61" s="90">
        <v>207</v>
      </c>
      <c r="BC61" s="90">
        <v>2523.8200000000002</v>
      </c>
      <c r="BD61" s="90">
        <v>75</v>
      </c>
      <c r="BE61" s="90">
        <v>794.26800000000003</v>
      </c>
      <c r="BF61" s="90">
        <v>268</v>
      </c>
      <c r="BG61" s="90">
        <v>3869.5070000000001</v>
      </c>
      <c r="BH61" s="90" t="s">
        <v>72</v>
      </c>
      <c r="BI61" s="90" t="s">
        <v>72</v>
      </c>
      <c r="BJ61" s="90" t="s">
        <v>72</v>
      </c>
      <c r="BK61" s="90" t="s">
        <v>72</v>
      </c>
      <c r="BL61" s="90">
        <v>3099</v>
      </c>
      <c r="BM61" s="90">
        <v>72271.634000000005</v>
      </c>
      <c r="BN61" s="90">
        <v>852</v>
      </c>
      <c r="BO61" s="90">
        <v>4417.0770000000002</v>
      </c>
      <c r="BP61" s="90">
        <v>393</v>
      </c>
      <c r="BQ61" s="90">
        <v>7707.2659999999996</v>
      </c>
      <c r="BR61" s="93">
        <v>57751</v>
      </c>
      <c r="BS61" s="93">
        <v>243530.43599999999</v>
      </c>
      <c r="BT61" s="90" t="s">
        <v>72</v>
      </c>
      <c r="BU61" s="90" t="s">
        <v>72</v>
      </c>
      <c r="BV61" s="90">
        <v>58</v>
      </c>
      <c r="BW61" s="90">
        <v>838.26199999999994</v>
      </c>
    </row>
    <row r="62" spans="1:75" s="14" customFormat="1" ht="11.25" customHeight="1" x14ac:dyDescent="0.15">
      <c r="A62" s="24" t="s">
        <v>167</v>
      </c>
      <c r="B62" s="109">
        <v>158708</v>
      </c>
      <c r="C62" s="93">
        <v>691513.78299999994</v>
      </c>
      <c r="D62" s="90">
        <v>161</v>
      </c>
      <c r="E62" s="90">
        <v>2391.8989999999999</v>
      </c>
      <c r="F62" s="90">
        <v>74</v>
      </c>
      <c r="G62" s="90">
        <v>899.08500000000004</v>
      </c>
      <c r="H62" s="90">
        <v>230</v>
      </c>
      <c r="I62" s="90">
        <v>10464.365</v>
      </c>
      <c r="J62" s="90" t="s">
        <v>72</v>
      </c>
      <c r="K62" s="90" t="s">
        <v>72</v>
      </c>
      <c r="L62" s="90" t="s">
        <v>72</v>
      </c>
      <c r="M62" s="90" t="s">
        <v>72</v>
      </c>
      <c r="N62" s="90">
        <v>3243</v>
      </c>
      <c r="O62" s="90">
        <v>64972.703999999998</v>
      </c>
      <c r="P62" s="90">
        <v>601</v>
      </c>
      <c r="Q62" s="90">
        <v>3059.2290000000003</v>
      </c>
      <c r="R62" s="90">
        <v>146</v>
      </c>
      <c r="S62" s="90">
        <v>2480.9390000000003</v>
      </c>
      <c r="T62" s="93">
        <v>154253</v>
      </c>
      <c r="U62" s="93">
        <v>607245.56200000003</v>
      </c>
      <c r="V62" s="90" t="s">
        <v>72</v>
      </c>
      <c r="W62" s="90" t="s">
        <v>72</v>
      </c>
      <c r="X62" s="90">
        <v>18</v>
      </c>
      <c r="Y62" s="90">
        <v>462.03300000000002</v>
      </c>
      <c r="Z62" s="103" t="s">
        <v>167</v>
      </c>
      <c r="AA62" s="109">
        <v>107853</v>
      </c>
      <c r="AB62" s="93">
        <v>449937.37199999997</v>
      </c>
      <c r="AC62" s="90">
        <v>35</v>
      </c>
      <c r="AD62" s="90">
        <v>469.36399999999998</v>
      </c>
      <c r="AE62" s="90">
        <v>19</v>
      </c>
      <c r="AF62" s="90">
        <v>377.59399999999999</v>
      </c>
      <c r="AG62" s="90">
        <v>130</v>
      </c>
      <c r="AH62" s="90">
        <v>7997.4030000000002</v>
      </c>
      <c r="AI62" s="90" t="s">
        <v>72</v>
      </c>
      <c r="AJ62" s="90" t="s">
        <v>72</v>
      </c>
      <c r="AK62" s="90" t="s">
        <v>72</v>
      </c>
      <c r="AL62" s="90" t="s">
        <v>72</v>
      </c>
      <c r="AM62" s="90">
        <v>1510</v>
      </c>
      <c r="AN62" s="90">
        <v>29023.629000000001</v>
      </c>
      <c r="AO62" s="90">
        <v>362</v>
      </c>
      <c r="AP62" s="90">
        <v>1655.2550000000001</v>
      </c>
      <c r="AQ62" s="90">
        <v>55</v>
      </c>
      <c r="AR62" s="90">
        <v>1183.7380000000001</v>
      </c>
      <c r="AS62" s="93">
        <v>105742</v>
      </c>
      <c r="AT62" s="93">
        <v>409230.38900000002</v>
      </c>
      <c r="AU62" s="90" t="s">
        <v>72</v>
      </c>
      <c r="AV62" s="90" t="s">
        <v>72</v>
      </c>
      <c r="AW62" s="90">
        <v>8</v>
      </c>
      <c r="AX62" s="90">
        <v>139.892</v>
      </c>
      <c r="AY62" s="103" t="s">
        <v>167</v>
      </c>
      <c r="AZ62" s="109">
        <v>50855</v>
      </c>
      <c r="BA62" s="93">
        <v>241576.41099999999</v>
      </c>
      <c r="BB62" s="90">
        <v>126</v>
      </c>
      <c r="BC62" s="90">
        <v>1922.5350000000001</v>
      </c>
      <c r="BD62" s="90">
        <v>55</v>
      </c>
      <c r="BE62" s="90">
        <v>521.49099999999999</v>
      </c>
      <c r="BF62" s="90">
        <v>100</v>
      </c>
      <c r="BG62" s="90">
        <v>2466.962</v>
      </c>
      <c r="BH62" s="90" t="s">
        <v>72</v>
      </c>
      <c r="BI62" s="90" t="s">
        <v>72</v>
      </c>
      <c r="BJ62" s="90" t="s">
        <v>72</v>
      </c>
      <c r="BK62" s="90" t="s">
        <v>72</v>
      </c>
      <c r="BL62" s="90">
        <v>1733</v>
      </c>
      <c r="BM62" s="90">
        <v>35949.074999999997</v>
      </c>
      <c r="BN62" s="90">
        <v>239</v>
      </c>
      <c r="BO62" s="90">
        <v>1403.9739999999999</v>
      </c>
      <c r="BP62" s="90">
        <v>91</v>
      </c>
      <c r="BQ62" s="90">
        <v>1297.201</v>
      </c>
      <c r="BR62" s="93">
        <v>48511</v>
      </c>
      <c r="BS62" s="93">
        <v>198015.17300000001</v>
      </c>
      <c r="BT62" s="90" t="s">
        <v>72</v>
      </c>
      <c r="BU62" s="90" t="s">
        <v>72</v>
      </c>
      <c r="BV62" s="90">
        <v>10</v>
      </c>
      <c r="BW62" s="90">
        <v>322.14100000000002</v>
      </c>
    </row>
    <row r="63" spans="1:75" s="14" customFormat="1" ht="11.25" customHeight="1" x14ac:dyDescent="0.15">
      <c r="A63" s="24" t="s">
        <v>168</v>
      </c>
      <c r="B63" s="108">
        <v>145255</v>
      </c>
      <c r="C63" s="108">
        <v>657004.37100000004</v>
      </c>
      <c r="D63" s="98">
        <v>84</v>
      </c>
      <c r="E63" s="98">
        <v>1073.511</v>
      </c>
      <c r="F63" s="98">
        <v>39</v>
      </c>
      <c r="G63" s="98">
        <v>365.935</v>
      </c>
      <c r="H63" s="98">
        <v>265</v>
      </c>
      <c r="I63" s="98">
        <v>4939.0969999999998</v>
      </c>
      <c r="J63" s="98" t="s">
        <v>72</v>
      </c>
      <c r="K63" s="98" t="s">
        <v>72</v>
      </c>
      <c r="L63" s="98" t="s">
        <v>72</v>
      </c>
      <c r="M63" s="98" t="s">
        <v>72</v>
      </c>
      <c r="N63" s="98">
        <v>3255</v>
      </c>
      <c r="O63" s="98">
        <v>74888.608999999997</v>
      </c>
      <c r="P63" s="98">
        <v>3359</v>
      </c>
      <c r="Q63" s="98">
        <v>17573.701000000001</v>
      </c>
      <c r="R63" s="98">
        <v>361</v>
      </c>
      <c r="S63" s="98">
        <v>6781.0370000000003</v>
      </c>
      <c r="T63" s="108">
        <v>137892</v>
      </c>
      <c r="U63" s="108">
        <v>551382.48100000003</v>
      </c>
      <c r="V63" s="98" t="s">
        <v>72</v>
      </c>
      <c r="W63" s="98" t="s">
        <v>72</v>
      </c>
      <c r="X63" s="98">
        <v>10</v>
      </c>
      <c r="Y63" s="98">
        <v>254.298</v>
      </c>
      <c r="Z63" s="103" t="s">
        <v>168</v>
      </c>
      <c r="AA63" s="108">
        <v>100109</v>
      </c>
      <c r="AB63" s="108">
        <v>425336.15399999998</v>
      </c>
      <c r="AC63" s="98">
        <v>31</v>
      </c>
      <c r="AD63" s="98">
        <v>386.37900000000002</v>
      </c>
      <c r="AE63" s="98">
        <v>8</v>
      </c>
      <c r="AF63" s="98">
        <v>55.915999999999997</v>
      </c>
      <c r="AG63" s="98">
        <v>134</v>
      </c>
      <c r="AH63" s="98">
        <v>2390.7939999999999</v>
      </c>
      <c r="AI63" s="98" t="s">
        <v>72</v>
      </c>
      <c r="AJ63" s="98" t="s">
        <v>72</v>
      </c>
      <c r="AK63" s="98" t="s">
        <v>72</v>
      </c>
      <c r="AL63" s="98" t="s">
        <v>72</v>
      </c>
      <c r="AM63" s="98">
        <v>1398</v>
      </c>
      <c r="AN63" s="98">
        <v>30021.23</v>
      </c>
      <c r="AO63" s="98">
        <v>2358</v>
      </c>
      <c r="AP63" s="98">
        <v>12052.816999999999</v>
      </c>
      <c r="AQ63" s="98">
        <v>132</v>
      </c>
      <c r="AR63" s="98">
        <v>1644.0889999999999</v>
      </c>
      <c r="AS63" s="108">
        <v>96048</v>
      </c>
      <c r="AT63" s="108">
        <v>378784.929</v>
      </c>
      <c r="AU63" s="98" t="s">
        <v>72</v>
      </c>
      <c r="AV63" s="98" t="s">
        <v>72</v>
      </c>
      <c r="AW63" s="98">
        <v>4</v>
      </c>
      <c r="AX63" s="98">
        <v>21.39</v>
      </c>
      <c r="AY63" s="103" t="s">
        <v>168</v>
      </c>
      <c r="AZ63" s="108">
        <v>45146</v>
      </c>
      <c r="BA63" s="108">
        <v>231668.217</v>
      </c>
      <c r="BB63" s="98">
        <v>53</v>
      </c>
      <c r="BC63" s="98">
        <v>687.13199999999995</v>
      </c>
      <c r="BD63" s="98">
        <v>31</v>
      </c>
      <c r="BE63" s="98">
        <v>310.01900000000001</v>
      </c>
      <c r="BF63" s="98">
        <v>131</v>
      </c>
      <c r="BG63" s="98">
        <v>2548.3029999999999</v>
      </c>
      <c r="BH63" s="98" t="s">
        <v>72</v>
      </c>
      <c r="BI63" s="98" t="s">
        <v>72</v>
      </c>
      <c r="BJ63" s="98" t="s">
        <v>72</v>
      </c>
      <c r="BK63" s="98" t="s">
        <v>72</v>
      </c>
      <c r="BL63" s="98">
        <v>1857</v>
      </c>
      <c r="BM63" s="98">
        <v>44867.379000000001</v>
      </c>
      <c r="BN63" s="98">
        <v>1001</v>
      </c>
      <c r="BO63" s="98">
        <v>5520.884</v>
      </c>
      <c r="BP63" s="98">
        <v>229</v>
      </c>
      <c r="BQ63" s="98">
        <v>5136.9480000000003</v>
      </c>
      <c r="BR63" s="108">
        <v>41844</v>
      </c>
      <c r="BS63" s="108">
        <v>172597.552</v>
      </c>
      <c r="BT63" s="98" t="s">
        <v>72</v>
      </c>
      <c r="BU63" s="98" t="s">
        <v>72</v>
      </c>
      <c r="BV63" s="98">
        <v>6</v>
      </c>
      <c r="BW63" s="98">
        <v>232.90799999999999</v>
      </c>
    </row>
    <row r="64" spans="1:75" s="14" customFormat="1" ht="11.25" customHeight="1" x14ac:dyDescent="0.15">
      <c r="A64" s="24"/>
      <c r="B64" s="108"/>
      <c r="C64" s="108"/>
      <c r="D64" s="98"/>
      <c r="E64" s="98"/>
      <c r="F64" s="98"/>
      <c r="G64" s="98"/>
      <c r="H64" s="98"/>
      <c r="I64" s="98"/>
      <c r="J64" s="98"/>
      <c r="K64" s="98"/>
      <c r="L64" s="98"/>
      <c r="M64" s="98"/>
      <c r="N64" s="98"/>
      <c r="O64" s="98"/>
      <c r="P64" s="98"/>
      <c r="Q64" s="98"/>
      <c r="R64" s="98"/>
      <c r="S64" s="98"/>
      <c r="T64" s="108"/>
      <c r="U64" s="108"/>
      <c r="V64" s="98"/>
      <c r="W64" s="98"/>
      <c r="X64" s="98"/>
      <c r="Y64" s="98"/>
      <c r="Z64" s="103"/>
      <c r="AA64" s="108"/>
      <c r="AB64" s="108"/>
      <c r="AC64" s="98"/>
      <c r="AD64" s="98"/>
      <c r="AE64" s="98"/>
      <c r="AF64" s="98"/>
      <c r="AG64" s="98"/>
      <c r="AH64" s="98"/>
      <c r="AI64" s="98"/>
      <c r="AJ64" s="98"/>
      <c r="AK64" s="98"/>
      <c r="AL64" s="98"/>
      <c r="AM64" s="98"/>
      <c r="AN64" s="98"/>
      <c r="AO64" s="98"/>
      <c r="AP64" s="98"/>
      <c r="AQ64" s="98"/>
      <c r="AR64" s="98"/>
      <c r="AS64" s="108"/>
      <c r="AT64" s="108"/>
      <c r="AU64" s="98"/>
      <c r="AV64" s="98"/>
      <c r="AW64" s="98"/>
      <c r="AX64" s="98"/>
      <c r="AY64" s="103"/>
      <c r="AZ64" s="108"/>
      <c r="BA64" s="108"/>
      <c r="BB64" s="98"/>
      <c r="BC64" s="98"/>
      <c r="BD64" s="98"/>
      <c r="BE64" s="98"/>
      <c r="BF64" s="98"/>
      <c r="BG64" s="98"/>
      <c r="BH64" s="98"/>
      <c r="BI64" s="98"/>
      <c r="BJ64" s="98"/>
      <c r="BK64" s="98"/>
      <c r="BL64" s="98"/>
      <c r="BM64" s="98"/>
      <c r="BN64" s="98"/>
      <c r="BO64" s="98"/>
      <c r="BP64" s="98"/>
      <c r="BQ64" s="98"/>
      <c r="BR64" s="108"/>
      <c r="BS64" s="108"/>
      <c r="BT64" s="98"/>
      <c r="BU64" s="98"/>
      <c r="BV64" s="98"/>
      <c r="BW64" s="98"/>
    </row>
    <row r="65" spans="1:75" s="14" customFormat="1" ht="11.25" customHeight="1" x14ac:dyDescent="0.15">
      <c r="A65" s="24" t="s">
        <v>169</v>
      </c>
      <c r="B65" s="108">
        <v>265478</v>
      </c>
      <c r="C65" s="108">
        <v>1208319.4780000001</v>
      </c>
      <c r="D65" s="98">
        <v>198</v>
      </c>
      <c r="E65" s="98">
        <v>4105.393</v>
      </c>
      <c r="F65" s="98">
        <v>52</v>
      </c>
      <c r="G65" s="98">
        <v>546.83000000000004</v>
      </c>
      <c r="H65" s="98">
        <v>293</v>
      </c>
      <c r="I65" s="98">
        <v>10004.685000000001</v>
      </c>
      <c r="J65" s="98" t="s">
        <v>72</v>
      </c>
      <c r="K65" s="98" t="s">
        <v>72</v>
      </c>
      <c r="L65" s="98" t="s">
        <v>72</v>
      </c>
      <c r="M65" s="98" t="s">
        <v>72</v>
      </c>
      <c r="N65" s="98">
        <v>5265</v>
      </c>
      <c r="O65" s="98">
        <v>109367.11600000001</v>
      </c>
      <c r="P65" s="98">
        <v>4052</v>
      </c>
      <c r="Q65" s="98">
        <v>25408.942000000003</v>
      </c>
      <c r="R65" s="98">
        <v>669</v>
      </c>
      <c r="S65" s="98">
        <v>14383.326000000001</v>
      </c>
      <c r="T65" s="108">
        <v>254949</v>
      </c>
      <c r="U65" s="108">
        <v>1044503.186</v>
      </c>
      <c r="V65" s="98" t="s">
        <v>72</v>
      </c>
      <c r="W65" s="98" t="s">
        <v>72</v>
      </c>
      <c r="X65" s="98">
        <v>11</v>
      </c>
      <c r="Y65" s="98">
        <v>281.37700000000001</v>
      </c>
      <c r="Z65" s="103" t="s">
        <v>169</v>
      </c>
      <c r="AA65" s="108">
        <v>173183</v>
      </c>
      <c r="AB65" s="108">
        <v>762488.97400000005</v>
      </c>
      <c r="AC65" s="98">
        <v>72</v>
      </c>
      <c r="AD65" s="98">
        <v>967.59299999999996</v>
      </c>
      <c r="AE65" s="98">
        <v>10</v>
      </c>
      <c r="AF65" s="98">
        <v>98.427000000000007</v>
      </c>
      <c r="AG65" s="98">
        <v>152</v>
      </c>
      <c r="AH65" s="98">
        <v>4296.6580000000004</v>
      </c>
      <c r="AI65" s="98" t="s">
        <v>72</v>
      </c>
      <c r="AJ65" s="98" t="s">
        <v>72</v>
      </c>
      <c r="AK65" s="98" t="s">
        <v>72</v>
      </c>
      <c r="AL65" s="98" t="s">
        <v>72</v>
      </c>
      <c r="AM65" s="98">
        <v>2629</v>
      </c>
      <c r="AN65" s="98">
        <v>54301.065000000002</v>
      </c>
      <c r="AO65" s="98">
        <v>2642</v>
      </c>
      <c r="AP65" s="98">
        <v>16844.664000000001</v>
      </c>
      <c r="AQ65" s="98">
        <v>221</v>
      </c>
      <c r="AR65" s="98">
        <v>4872.335</v>
      </c>
      <c r="AS65" s="108">
        <v>167457</v>
      </c>
      <c r="AT65" s="108">
        <v>681108.23199999996</v>
      </c>
      <c r="AU65" s="98" t="s">
        <v>72</v>
      </c>
      <c r="AV65" s="98" t="s">
        <v>72</v>
      </c>
      <c r="AW65" s="98">
        <v>3</v>
      </c>
      <c r="AX65" s="98">
        <v>35.868000000000002</v>
      </c>
      <c r="AY65" s="103" t="s">
        <v>169</v>
      </c>
      <c r="AZ65" s="108">
        <v>92295</v>
      </c>
      <c r="BA65" s="108">
        <v>445830.50400000002</v>
      </c>
      <c r="BB65" s="98">
        <v>126</v>
      </c>
      <c r="BC65" s="98">
        <v>3137.8</v>
      </c>
      <c r="BD65" s="98">
        <v>42</v>
      </c>
      <c r="BE65" s="98">
        <v>448.40300000000002</v>
      </c>
      <c r="BF65" s="98">
        <v>141</v>
      </c>
      <c r="BG65" s="98">
        <v>5708.027</v>
      </c>
      <c r="BH65" s="98" t="s">
        <v>72</v>
      </c>
      <c r="BI65" s="98" t="s">
        <v>72</v>
      </c>
      <c r="BJ65" s="98" t="s">
        <v>72</v>
      </c>
      <c r="BK65" s="98" t="s">
        <v>72</v>
      </c>
      <c r="BL65" s="98">
        <v>2636</v>
      </c>
      <c r="BM65" s="98">
        <v>55066.050999999999</v>
      </c>
      <c r="BN65" s="98">
        <v>1410</v>
      </c>
      <c r="BO65" s="98">
        <v>8564.2780000000002</v>
      </c>
      <c r="BP65" s="98">
        <v>448</v>
      </c>
      <c r="BQ65" s="98">
        <v>9510.991</v>
      </c>
      <c r="BR65" s="108">
        <v>87492</v>
      </c>
      <c r="BS65" s="108">
        <v>363394.95400000003</v>
      </c>
      <c r="BT65" s="98" t="s">
        <v>72</v>
      </c>
      <c r="BU65" s="98" t="s">
        <v>72</v>
      </c>
      <c r="BV65" s="98">
        <v>8</v>
      </c>
      <c r="BW65" s="98">
        <v>245.50899999999999</v>
      </c>
    </row>
    <row r="66" spans="1:75" s="14" customFormat="1" ht="11.25" customHeight="1" x14ac:dyDescent="0.15">
      <c r="A66" s="24" t="s">
        <v>170</v>
      </c>
      <c r="B66" s="108">
        <v>194040</v>
      </c>
      <c r="C66" s="108">
        <v>844546.98800000001</v>
      </c>
      <c r="D66" s="98">
        <v>3495</v>
      </c>
      <c r="E66" s="98">
        <v>57177.604999999996</v>
      </c>
      <c r="F66" s="98">
        <v>115</v>
      </c>
      <c r="G66" s="98">
        <v>1172.059</v>
      </c>
      <c r="H66" s="98">
        <v>783</v>
      </c>
      <c r="I66" s="98">
        <v>40532.057999999997</v>
      </c>
      <c r="J66" s="98" t="s">
        <v>72</v>
      </c>
      <c r="K66" s="98" t="s">
        <v>72</v>
      </c>
      <c r="L66" s="98">
        <v>1</v>
      </c>
      <c r="M66" s="98">
        <v>45.765000000000001</v>
      </c>
      <c r="N66" s="98">
        <v>2886</v>
      </c>
      <c r="O66" s="98">
        <v>72772.45199999999</v>
      </c>
      <c r="P66" s="98">
        <v>2421</v>
      </c>
      <c r="Q66" s="98">
        <v>11657.651</v>
      </c>
      <c r="R66" s="98">
        <v>1000</v>
      </c>
      <c r="S66" s="98">
        <v>18769.807999999997</v>
      </c>
      <c r="T66" s="108">
        <v>183339</v>
      </c>
      <c r="U66" s="108">
        <v>642419.59</v>
      </c>
      <c r="V66" s="98" t="s">
        <v>72</v>
      </c>
      <c r="W66" s="98" t="s">
        <v>72</v>
      </c>
      <c r="X66" s="98">
        <v>22</v>
      </c>
      <c r="Y66" s="98">
        <v>454.71</v>
      </c>
      <c r="Z66" s="103" t="s">
        <v>170</v>
      </c>
      <c r="AA66" s="108">
        <v>135592</v>
      </c>
      <c r="AB66" s="108">
        <v>531042.41700000002</v>
      </c>
      <c r="AC66" s="98">
        <v>1493</v>
      </c>
      <c r="AD66" s="98">
        <v>24702.143</v>
      </c>
      <c r="AE66" s="98">
        <v>41</v>
      </c>
      <c r="AF66" s="98">
        <v>395.947</v>
      </c>
      <c r="AG66" s="98">
        <v>329</v>
      </c>
      <c r="AH66" s="98">
        <v>8811.1839999999993</v>
      </c>
      <c r="AI66" s="98" t="s">
        <v>72</v>
      </c>
      <c r="AJ66" s="98" t="s">
        <v>72</v>
      </c>
      <c r="AK66" s="98">
        <v>1</v>
      </c>
      <c r="AL66" s="98">
        <v>45.765000000000001</v>
      </c>
      <c r="AM66" s="98">
        <v>1288</v>
      </c>
      <c r="AN66" s="98">
        <v>30921.224999999999</v>
      </c>
      <c r="AO66" s="98">
        <v>1816</v>
      </c>
      <c r="AP66" s="98">
        <v>8006.3459999999995</v>
      </c>
      <c r="AQ66" s="98">
        <v>321</v>
      </c>
      <c r="AR66" s="98">
        <v>4696.8459999999995</v>
      </c>
      <c r="AS66" s="108">
        <v>130303</v>
      </c>
      <c r="AT66" s="108">
        <v>453462.96100000001</v>
      </c>
      <c r="AU66" s="98" t="s">
        <v>72</v>
      </c>
      <c r="AV66" s="98" t="s">
        <v>72</v>
      </c>
      <c r="AW66" s="98">
        <v>10</v>
      </c>
      <c r="AX66" s="98">
        <v>118.551</v>
      </c>
      <c r="AY66" s="103" t="s">
        <v>170</v>
      </c>
      <c r="AZ66" s="108">
        <v>58448</v>
      </c>
      <c r="BA66" s="108">
        <v>313504.571</v>
      </c>
      <c r="BB66" s="98">
        <v>2002</v>
      </c>
      <c r="BC66" s="98">
        <v>32475.462</v>
      </c>
      <c r="BD66" s="98">
        <v>74</v>
      </c>
      <c r="BE66" s="98">
        <v>776.11199999999997</v>
      </c>
      <c r="BF66" s="98">
        <v>454</v>
      </c>
      <c r="BG66" s="98">
        <v>31720.874</v>
      </c>
      <c r="BH66" s="98" t="s">
        <v>72</v>
      </c>
      <c r="BI66" s="98" t="s">
        <v>72</v>
      </c>
      <c r="BJ66" s="98" t="s">
        <v>72</v>
      </c>
      <c r="BK66" s="98" t="s">
        <v>72</v>
      </c>
      <c r="BL66" s="98">
        <v>1598</v>
      </c>
      <c r="BM66" s="98">
        <v>41851.226999999999</v>
      </c>
      <c r="BN66" s="98">
        <v>605</v>
      </c>
      <c r="BO66" s="98">
        <v>3651.3049999999998</v>
      </c>
      <c r="BP66" s="98">
        <v>679</v>
      </c>
      <c r="BQ66" s="98">
        <v>14072.962</v>
      </c>
      <c r="BR66" s="108">
        <v>53036</v>
      </c>
      <c r="BS66" s="108">
        <v>188956.62899999999</v>
      </c>
      <c r="BT66" s="98" t="s">
        <v>72</v>
      </c>
      <c r="BU66" s="98" t="s">
        <v>72</v>
      </c>
      <c r="BV66" s="98">
        <v>12</v>
      </c>
      <c r="BW66" s="98">
        <v>336.15899999999999</v>
      </c>
    </row>
    <row r="67" spans="1:75" s="14" customFormat="1" ht="11.25" customHeight="1" thickBot="1" x14ac:dyDescent="0.2">
      <c r="A67" s="42"/>
      <c r="B67" s="43"/>
      <c r="C67" s="43"/>
      <c r="D67" s="43"/>
      <c r="E67" s="43"/>
      <c r="F67" s="43"/>
      <c r="G67" s="43"/>
      <c r="H67" s="43"/>
      <c r="I67" s="43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105"/>
      <c r="AA67" s="43"/>
      <c r="AB67" s="43"/>
      <c r="AC67" s="43"/>
      <c r="AD67" s="43"/>
      <c r="AE67" s="43"/>
      <c r="AF67" s="43"/>
      <c r="AG67" s="43"/>
      <c r="AH67" s="43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105"/>
      <c r="AZ67" s="43"/>
      <c r="BA67" s="43"/>
      <c r="BB67" s="43"/>
      <c r="BC67" s="43"/>
      <c r="BD67" s="43"/>
      <c r="BE67" s="43"/>
      <c r="BF67" s="43"/>
      <c r="BG67" s="43"/>
      <c r="BH67" s="44"/>
      <c r="BI67" s="44"/>
      <c r="BJ67" s="44"/>
      <c r="BK67" s="44"/>
      <c r="BL67" s="44"/>
      <c r="BM67" s="44"/>
      <c r="BN67" s="44"/>
      <c r="BO67" s="44"/>
      <c r="BP67" s="44"/>
      <c r="BQ67" s="44"/>
      <c r="BR67" s="44"/>
      <c r="BS67" s="44"/>
      <c r="BT67" s="44"/>
      <c r="BU67" s="44"/>
      <c r="BV67" s="44"/>
      <c r="BW67" s="44"/>
    </row>
    <row r="68" spans="1:75" x14ac:dyDescent="0.15">
      <c r="A68" s="45"/>
      <c r="Z68" s="106"/>
      <c r="AY68" s="106"/>
    </row>
  </sheetData>
  <mergeCells count="45"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BD5:BE6"/>
    <mergeCell ref="BF5:BG6"/>
    <mergeCell ref="BH5:BI6"/>
    <mergeCell ref="BJ5:BK6"/>
    <mergeCell ref="AK5:AL6"/>
    <mergeCell ref="AM5:AN6"/>
    <mergeCell ref="AO5:AP6"/>
    <mergeCell ref="AQ5:AR6"/>
    <mergeCell ref="AY4:AY7"/>
    <mergeCell ref="AZ4:BW4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8" customWidth="1"/>
    <col min="2" max="10" width="8.875" style="48" customWidth="1"/>
    <col min="11" max="16384" width="6.75" style="48"/>
  </cols>
  <sheetData>
    <row r="1" spans="1:20" ht="48" x14ac:dyDescent="0.15">
      <c r="A1" s="75" t="s">
        <v>204</v>
      </c>
      <c r="B1" s="194" t="s">
        <v>188</v>
      </c>
      <c r="C1" s="194"/>
      <c r="D1" s="194"/>
      <c r="E1" s="194"/>
      <c r="F1" s="194"/>
      <c r="G1" s="194"/>
      <c r="H1" s="194"/>
      <c r="I1" s="194"/>
      <c r="J1" s="70"/>
    </row>
    <row r="2" spans="1:20" ht="11.25" customHeight="1" x14ac:dyDescent="0.15"/>
    <row r="3" spans="1:20" ht="19.5" customHeight="1" thickBot="1" x14ac:dyDescent="0.2">
      <c r="A3" s="195" t="s">
        <v>189</v>
      </c>
      <c r="B3" s="195"/>
      <c r="C3" s="195"/>
      <c r="D3" s="195"/>
    </row>
    <row r="4" spans="1:20" s="49" customFormat="1" ht="31.5" customHeight="1" x14ac:dyDescent="0.15">
      <c r="A4" s="196" t="s">
        <v>190</v>
      </c>
      <c r="B4" s="198" t="s">
        <v>191</v>
      </c>
      <c r="C4" s="198"/>
      <c r="D4" s="198"/>
      <c r="E4" s="198" t="s">
        <v>192</v>
      </c>
      <c r="F4" s="198"/>
      <c r="G4" s="198"/>
      <c r="H4" s="199" t="s">
        <v>193</v>
      </c>
      <c r="I4" s="199"/>
      <c r="J4" s="199"/>
    </row>
    <row r="5" spans="1:20" s="49" customFormat="1" ht="31.5" customHeight="1" thickBot="1" x14ac:dyDescent="0.2">
      <c r="A5" s="197"/>
      <c r="B5" s="50" t="s">
        <v>194</v>
      </c>
      <c r="C5" s="50" t="s">
        <v>195</v>
      </c>
      <c r="D5" s="50" t="s">
        <v>196</v>
      </c>
      <c r="E5" s="50" t="s">
        <v>194</v>
      </c>
      <c r="F5" s="50" t="s">
        <v>195</v>
      </c>
      <c r="G5" s="50" t="s">
        <v>196</v>
      </c>
      <c r="H5" s="50" t="s">
        <v>194</v>
      </c>
      <c r="I5" s="50" t="s">
        <v>195</v>
      </c>
      <c r="J5" s="51" t="s">
        <v>196</v>
      </c>
    </row>
    <row r="6" spans="1:20" s="49" customFormat="1" ht="11.25" customHeight="1" x14ac:dyDescent="0.15">
      <c r="A6" s="52"/>
      <c r="J6" s="53"/>
    </row>
    <row r="7" spans="1:20" s="49" customFormat="1" ht="11.25" customHeight="1" x14ac:dyDescent="0.15">
      <c r="A7" s="54" t="s">
        <v>70</v>
      </c>
      <c r="B7" s="76">
        <v>11710</v>
      </c>
      <c r="C7" s="76">
        <v>6877</v>
      </c>
      <c r="D7" s="76">
        <v>4833</v>
      </c>
      <c r="E7" s="76">
        <v>4753</v>
      </c>
      <c r="F7" s="76">
        <v>2459</v>
      </c>
      <c r="G7" s="76">
        <v>2294</v>
      </c>
      <c r="H7" s="55">
        <v>72491</v>
      </c>
      <c r="I7" s="55">
        <v>41347</v>
      </c>
      <c r="J7" s="55">
        <v>31144</v>
      </c>
    </row>
    <row r="8" spans="1:20" s="49" customFormat="1" ht="11.25" customHeight="1" x14ac:dyDescent="0.15">
      <c r="A8" s="56"/>
      <c r="B8" s="76"/>
      <c r="C8" s="76"/>
      <c r="D8" s="76"/>
      <c r="E8" s="76"/>
      <c r="F8" s="76"/>
      <c r="G8" s="76"/>
      <c r="H8" s="55"/>
      <c r="I8" s="55"/>
      <c r="J8" s="55"/>
    </row>
    <row r="9" spans="1:20" s="49" customFormat="1" ht="11.25" customHeight="1" x14ac:dyDescent="0.15">
      <c r="A9" s="54" t="s">
        <v>71</v>
      </c>
      <c r="B9" s="77">
        <v>650</v>
      </c>
      <c r="C9" s="77">
        <v>383</v>
      </c>
      <c r="D9" s="77">
        <v>267</v>
      </c>
      <c r="E9" s="77">
        <v>405</v>
      </c>
      <c r="F9" s="77">
        <v>216</v>
      </c>
      <c r="G9" s="77">
        <v>189</v>
      </c>
      <c r="H9" s="55">
        <v>3353</v>
      </c>
      <c r="I9" s="55">
        <v>1980</v>
      </c>
      <c r="J9" s="55">
        <v>1373</v>
      </c>
    </row>
    <row r="10" spans="1:20" s="49" customFormat="1" ht="11.25" customHeight="1" x14ac:dyDescent="0.15">
      <c r="A10" s="54" t="s">
        <v>73</v>
      </c>
      <c r="B10" s="77">
        <v>194</v>
      </c>
      <c r="C10" s="77">
        <v>115</v>
      </c>
      <c r="D10" s="77">
        <v>79</v>
      </c>
      <c r="E10" s="77">
        <v>135</v>
      </c>
      <c r="F10" s="77">
        <v>76</v>
      </c>
      <c r="G10" s="77">
        <v>59</v>
      </c>
      <c r="H10" s="57">
        <v>690</v>
      </c>
      <c r="I10" s="57">
        <v>370</v>
      </c>
      <c r="J10" s="57">
        <v>320</v>
      </c>
    </row>
    <row r="11" spans="1:20" s="49" customFormat="1" ht="11.25" customHeight="1" x14ac:dyDescent="0.15">
      <c r="A11" s="54" t="s">
        <v>74</v>
      </c>
      <c r="B11" s="77">
        <v>108</v>
      </c>
      <c r="C11" s="77">
        <v>56</v>
      </c>
      <c r="D11" s="77">
        <v>52</v>
      </c>
      <c r="E11" s="77">
        <v>52</v>
      </c>
      <c r="F11" s="77">
        <v>24</v>
      </c>
      <c r="G11" s="77">
        <v>28</v>
      </c>
      <c r="H11" s="57">
        <v>787</v>
      </c>
      <c r="I11" s="57">
        <v>441</v>
      </c>
      <c r="J11" s="57">
        <v>346</v>
      </c>
      <c r="L11" s="58"/>
      <c r="M11" s="58"/>
      <c r="N11" s="58"/>
      <c r="O11" s="58"/>
      <c r="P11" s="58"/>
      <c r="Q11" s="58"/>
      <c r="R11" s="58"/>
      <c r="S11" s="58"/>
      <c r="T11" s="58"/>
    </row>
    <row r="12" spans="1:20" s="49" customFormat="1" ht="11.25" customHeight="1" x14ac:dyDescent="0.15">
      <c r="A12" s="54" t="s">
        <v>75</v>
      </c>
      <c r="B12" s="77">
        <v>254</v>
      </c>
      <c r="C12" s="77">
        <v>164</v>
      </c>
      <c r="D12" s="77">
        <v>90</v>
      </c>
      <c r="E12" s="77">
        <v>12</v>
      </c>
      <c r="F12" s="77">
        <v>7</v>
      </c>
      <c r="G12" s="77">
        <v>5</v>
      </c>
      <c r="H12" s="55">
        <v>1632</v>
      </c>
      <c r="I12" s="57">
        <v>928</v>
      </c>
      <c r="J12" s="57">
        <v>704</v>
      </c>
      <c r="L12" s="58"/>
      <c r="M12" s="58"/>
      <c r="N12" s="58"/>
      <c r="O12" s="58"/>
      <c r="P12" s="58"/>
      <c r="Q12" s="58"/>
      <c r="R12" s="58"/>
      <c r="S12" s="58"/>
      <c r="T12" s="58"/>
    </row>
    <row r="13" spans="1:20" s="49" customFormat="1" ht="11.25" customHeight="1" x14ac:dyDescent="0.15">
      <c r="A13" s="54" t="s">
        <v>76</v>
      </c>
      <c r="B13" s="77">
        <v>83</v>
      </c>
      <c r="C13" s="77">
        <v>37</v>
      </c>
      <c r="D13" s="77">
        <v>46</v>
      </c>
      <c r="E13" s="77">
        <v>29</v>
      </c>
      <c r="F13" s="77">
        <v>11</v>
      </c>
      <c r="G13" s="77">
        <v>18</v>
      </c>
      <c r="H13" s="49">
        <v>781</v>
      </c>
      <c r="I13" s="57">
        <v>390</v>
      </c>
      <c r="J13" s="57">
        <v>391</v>
      </c>
      <c r="L13" s="58"/>
      <c r="M13" s="58"/>
      <c r="N13" s="58"/>
      <c r="O13" s="58"/>
      <c r="P13" s="58"/>
      <c r="Q13" s="58"/>
      <c r="R13" s="58"/>
      <c r="S13" s="58"/>
      <c r="T13" s="58"/>
    </row>
    <row r="14" spans="1:20" s="49" customFormat="1" ht="11.25" customHeight="1" x14ac:dyDescent="0.15">
      <c r="A14" s="54"/>
      <c r="B14" s="76"/>
      <c r="C14" s="76"/>
      <c r="D14" s="76"/>
      <c r="E14" s="76"/>
      <c r="F14" s="76"/>
      <c r="G14" s="76"/>
      <c r="H14" s="55"/>
      <c r="I14" s="55"/>
      <c r="J14" s="55"/>
    </row>
    <row r="15" spans="1:20" s="49" customFormat="1" ht="11.25" customHeight="1" x14ac:dyDescent="0.15">
      <c r="A15" s="54" t="s">
        <v>77</v>
      </c>
      <c r="B15" s="77">
        <v>114</v>
      </c>
      <c r="C15" s="77">
        <v>64</v>
      </c>
      <c r="D15" s="77">
        <v>50</v>
      </c>
      <c r="E15" s="77">
        <v>38</v>
      </c>
      <c r="F15" s="77">
        <v>18</v>
      </c>
      <c r="G15" s="77">
        <v>20</v>
      </c>
      <c r="H15" s="57">
        <v>708</v>
      </c>
      <c r="I15" s="57">
        <v>393</v>
      </c>
      <c r="J15" s="57">
        <v>315</v>
      </c>
      <c r="L15" s="58"/>
      <c r="M15" s="58"/>
      <c r="N15" s="58"/>
      <c r="O15" s="58"/>
      <c r="P15" s="58"/>
      <c r="Q15" s="58"/>
      <c r="R15" s="58"/>
      <c r="S15" s="58"/>
      <c r="T15" s="58"/>
    </row>
    <row r="16" spans="1:20" s="49" customFormat="1" ht="11.25" customHeight="1" x14ac:dyDescent="0.15">
      <c r="A16" s="54" t="s">
        <v>78</v>
      </c>
      <c r="B16" s="77">
        <v>234</v>
      </c>
      <c r="C16" s="77">
        <v>138</v>
      </c>
      <c r="D16" s="77">
        <v>96</v>
      </c>
      <c r="E16" s="77">
        <v>17</v>
      </c>
      <c r="F16" s="77">
        <v>13</v>
      </c>
      <c r="G16" s="77">
        <v>4</v>
      </c>
      <c r="H16" s="57">
        <v>1197</v>
      </c>
      <c r="I16" s="57">
        <v>706</v>
      </c>
      <c r="J16" s="57">
        <v>491</v>
      </c>
      <c r="L16" s="58"/>
      <c r="M16" s="58"/>
      <c r="N16" s="58"/>
      <c r="O16" s="58"/>
      <c r="P16" s="58"/>
      <c r="Q16" s="58"/>
      <c r="R16" s="58"/>
      <c r="S16" s="58"/>
      <c r="T16" s="58"/>
    </row>
    <row r="17" spans="1:20" s="49" customFormat="1" ht="11.25" customHeight="1" x14ac:dyDescent="0.15">
      <c r="A17" s="54" t="s">
        <v>79</v>
      </c>
      <c r="B17" s="77">
        <v>262</v>
      </c>
      <c r="C17" s="77">
        <v>152</v>
      </c>
      <c r="D17" s="77">
        <v>110</v>
      </c>
      <c r="E17" s="77">
        <v>115</v>
      </c>
      <c r="F17" s="77">
        <v>63</v>
      </c>
      <c r="G17" s="77">
        <v>52</v>
      </c>
      <c r="H17" s="55">
        <v>1200</v>
      </c>
      <c r="I17" s="57">
        <v>689</v>
      </c>
      <c r="J17" s="57">
        <v>511</v>
      </c>
      <c r="L17" s="58"/>
      <c r="M17" s="58"/>
      <c r="N17" s="58"/>
      <c r="O17" s="58"/>
      <c r="P17" s="58"/>
      <c r="Q17" s="58"/>
      <c r="R17" s="58"/>
      <c r="S17" s="58"/>
      <c r="T17" s="58"/>
    </row>
    <row r="18" spans="1:20" s="49" customFormat="1" ht="11.25" customHeight="1" x14ac:dyDescent="0.15">
      <c r="A18" s="54" t="s">
        <v>80</v>
      </c>
      <c r="B18" s="77">
        <v>198</v>
      </c>
      <c r="C18" s="77">
        <v>109</v>
      </c>
      <c r="D18" s="77">
        <v>89</v>
      </c>
      <c r="E18" s="77">
        <v>70</v>
      </c>
      <c r="F18" s="77">
        <v>35</v>
      </c>
      <c r="G18" s="77">
        <v>35</v>
      </c>
      <c r="H18" s="55">
        <v>1140</v>
      </c>
      <c r="I18" s="57">
        <v>638</v>
      </c>
      <c r="J18" s="57">
        <v>502</v>
      </c>
      <c r="L18" s="58"/>
      <c r="M18" s="58"/>
      <c r="N18" s="58"/>
      <c r="O18" s="58"/>
      <c r="P18" s="58"/>
      <c r="Q18" s="58"/>
      <c r="R18" s="58"/>
      <c r="S18" s="58"/>
      <c r="T18" s="58"/>
    </row>
    <row r="19" spans="1:20" s="49" customFormat="1" ht="11.25" customHeight="1" x14ac:dyDescent="0.15">
      <c r="A19" s="54" t="s">
        <v>81</v>
      </c>
      <c r="B19" s="77">
        <v>217</v>
      </c>
      <c r="C19" s="77">
        <v>110</v>
      </c>
      <c r="D19" s="77">
        <v>107</v>
      </c>
      <c r="E19" s="77">
        <v>75</v>
      </c>
      <c r="F19" s="77">
        <v>33</v>
      </c>
      <c r="G19" s="77">
        <v>42</v>
      </c>
      <c r="H19" s="55">
        <v>1417</v>
      </c>
      <c r="I19" s="57">
        <v>743</v>
      </c>
      <c r="J19" s="57">
        <v>674</v>
      </c>
    </row>
    <row r="20" spans="1:20" s="49" customFormat="1" ht="11.25" customHeight="1" x14ac:dyDescent="0.15">
      <c r="A20" s="54"/>
      <c r="B20" s="76"/>
      <c r="C20" s="76"/>
      <c r="D20" s="76"/>
      <c r="E20" s="76"/>
      <c r="F20" s="76"/>
      <c r="G20" s="76"/>
      <c r="H20" s="55"/>
      <c r="I20" s="55"/>
      <c r="J20" s="55"/>
      <c r="L20" s="58"/>
      <c r="M20" s="58"/>
      <c r="N20" s="58"/>
      <c r="O20" s="58"/>
      <c r="P20" s="58"/>
      <c r="Q20" s="58"/>
      <c r="R20" s="58"/>
      <c r="S20" s="58"/>
      <c r="T20" s="58"/>
    </row>
    <row r="21" spans="1:20" s="49" customFormat="1" ht="11.25" customHeight="1" x14ac:dyDescent="0.15">
      <c r="A21" s="54" t="s">
        <v>82</v>
      </c>
      <c r="B21" s="77">
        <v>468</v>
      </c>
      <c r="C21" s="77">
        <v>271</v>
      </c>
      <c r="D21" s="77">
        <v>197</v>
      </c>
      <c r="E21" s="77">
        <v>126</v>
      </c>
      <c r="F21" s="77">
        <v>65</v>
      </c>
      <c r="G21" s="77">
        <v>61</v>
      </c>
      <c r="H21" s="55">
        <v>2705</v>
      </c>
      <c r="I21" s="55">
        <v>1473</v>
      </c>
      <c r="J21" s="55">
        <v>1232</v>
      </c>
      <c r="L21" s="58"/>
      <c r="M21" s="58"/>
      <c r="N21" s="58"/>
      <c r="O21" s="58"/>
      <c r="P21" s="58"/>
      <c r="Q21" s="58"/>
      <c r="R21" s="58"/>
      <c r="S21" s="58"/>
      <c r="T21" s="58"/>
    </row>
    <row r="22" spans="1:20" s="49" customFormat="1" ht="11.25" customHeight="1" x14ac:dyDescent="0.15">
      <c r="A22" s="54" t="s">
        <v>83</v>
      </c>
      <c r="B22" s="77">
        <v>357</v>
      </c>
      <c r="C22" s="77">
        <v>222</v>
      </c>
      <c r="D22" s="77">
        <v>135</v>
      </c>
      <c r="E22" s="77">
        <v>108</v>
      </c>
      <c r="F22" s="77">
        <v>60</v>
      </c>
      <c r="G22" s="77">
        <v>48</v>
      </c>
      <c r="H22" s="55">
        <v>1925</v>
      </c>
      <c r="I22" s="57">
        <v>1138</v>
      </c>
      <c r="J22" s="57">
        <v>787</v>
      </c>
    </row>
    <row r="23" spans="1:20" s="49" customFormat="1" ht="11.25" customHeight="1" x14ac:dyDescent="0.15">
      <c r="A23" s="54" t="s">
        <v>84</v>
      </c>
      <c r="B23" s="76">
        <v>1201</v>
      </c>
      <c r="C23" s="77">
        <v>776</v>
      </c>
      <c r="D23" s="77">
        <v>425</v>
      </c>
      <c r="E23" s="77">
        <v>499</v>
      </c>
      <c r="F23" s="77">
        <v>202</v>
      </c>
      <c r="G23" s="77">
        <v>297</v>
      </c>
      <c r="H23" s="55">
        <v>7854</v>
      </c>
      <c r="I23" s="55">
        <v>4834</v>
      </c>
      <c r="J23" s="55">
        <v>3020</v>
      </c>
      <c r="L23" s="58"/>
      <c r="M23" s="58"/>
      <c r="N23" s="58"/>
      <c r="O23" s="58"/>
      <c r="P23" s="58"/>
      <c r="Q23" s="58"/>
      <c r="R23" s="58"/>
      <c r="S23" s="58"/>
      <c r="T23" s="58"/>
    </row>
    <row r="24" spans="1:20" s="49" customFormat="1" ht="11.25" customHeight="1" x14ac:dyDescent="0.15">
      <c r="A24" s="54" t="s">
        <v>85</v>
      </c>
      <c r="B24" s="77">
        <v>526</v>
      </c>
      <c r="C24" s="77">
        <v>341</v>
      </c>
      <c r="D24" s="77">
        <v>185</v>
      </c>
      <c r="E24" s="77">
        <v>207</v>
      </c>
      <c r="F24" s="77">
        <v>135</v>
      </c>
      <c r="G24" s="77">
        <v>72</v>
      </c>
      <c r="H24" s="55">
        <v>2515</v>
      </c>
      <c r="I24" s="55">
        <v>1605</v>
      </c>
      <c r="J24" s="57">
        <v>910</v>
      </c>
      <c r="L24" s="58"/>
      <c r="M24" s="58"/>
      <c r="N24" s="58"/>
      <c r="O24" s="58"/>
      <c r="P24" s="58"/>
      <c r="Q24" s="58"/>
      <c r="R24" s="58"/>
      <c r="S24" s="58"/>
      <c r="T24" s="58"/>
    </row>
    <row r="25" spans="1:20" s="49" customFormat="1" ht="11.25" customHeight="1" x14ac:dyDescent="0.15">
      <c r="A25" s="54" t="s">
        <v>86</v>
      </c>
      <c r="B25" s="77">
        <v>196</v>
      </c>
      <c r="C25" s="77">
        <v>98</v>
      </c>
      <c r="D25" s="77">
        <v>98</v>
      </c>
      <c r="E25" s="77">
        <v>92</v>
      </c>
      <c r="F25" s="77">
        <v>43</v>
      </c>
      <c r="G25" s="77">
        <v>49</v>
      </c>
      <c r="H25" s="55">
        <v>1335</v>
      </c>
      <c r="I25" s="57">
        <v>721</v>
      </c>
      <c r="J25" s="57">
        <v>614</v>
      </c>
      <c r="L25" s="58"/>
      <c r="M25" s="58"/>
      <c r="N25" s="58"/>
      <c r="O25" s="58"/>
      <c r="P25" s="58"/>
      <c r="Q25" s="58"/>
      <c r="R25" s="58"/>
      <c r="S25" s="58"/>
      <c r="T25" s="58"/>
    </row>
    <row r="26" spans="1:20" s="49" customFormat="1" ht="11.25" customHeight="1" x14ac:dyDescent="0.15">
      <c r="A26" s="54"/>
      <c r="B26" s="76"/>
      <c r="C26" s="76"/>
      <c r="D26" s="76"/>
      <c r="E26" s="76"/>
      <c r="F26" s="76"/>
      <c r="G26" s="76"/>
      <c r="H26" s="55"/>
      <c r="I26" s="55"/>
      <c r="J26" s="55"/>
    </row>
    <row r="27" spans="1:20" s="49" customFormat="1" ht="11.25" customHeight="1" x14ac:dyDescent="0.15">
      <c r="A27" s="54" t="s">
        <v>87</v>
      </c>
      <c r="B27" s="77">
        <v>111</v>
      </c>
      <c r="C27" s="77">
        <v>67</v>
      </c>
      <c r="D27" s="77">
        <v>44</v>
      </c>
      <c r="E27" s="77">
        <v>47</v>
      </c>
      <c r="F27" s="77">
        <v>22</v>
      </c>
      <c r="G27" s="77">
        <v>25</v>
      </c>
      <c r="H27" s="57">
        <v>621</v>
      </c>
      <c r="I27" s="57">
        <v>384</v>
      </c>
      <c r="J27" s="57">
        <v>237</v>
      </c>
      <c r="L27" s="58"/>
      <c r="M27" s="58"/>
      <c r="N27" s="58"/>
      <c r="O27" s="58"/>
      <c r="P27" s="58"/>
      <c r="Q27" s="58"/>
      <c r="R27" s="58"/>
      <c r="S27" s="58"/>
      <c r="T27" s="58"/>
    </row>
    <row r="28" spans="1:20" s="49" customFormat="1" ht="11.25" customHeight="1" x14ac:dyDescent="0.15">
      <c r="A28" s="54" t="s">
        <v>88</v>
      </c>
      <c r="B28" s="77">
        <v>131</v>
      </c>
      <c r="C28" s="77">
        <v>79</v>
      </c>
      <c r="D28" s="77">
        <v>52</v>
      </c>
      <c r="E28" s="77">
        <v>51</v>
      </c>
      <c r="F28" s="77">
        <v>28</v>
      </c>
      <c r="G28" s="77">
        <v>23</v>
      </c>
      <c r="H28" s="57">
        <v>725</v>
      </c>
      <c r="I28" s="57">
        <v>437</v>
      </c>
      <c r="J28" s="57">
        <v>288</v>
      </c>
      <c r="L28" s="58"/>
      <c r="M28" s="58"/>
      <c r="N28" s="58"/>
      <c r="O28" s="58"/>
      <c r="P28" s="58"/>
      <c r="Q28" s="58"/>
      <c r="R28" s="58"/>
      <c r="S28" s="58"/>
      <c r="T28" s="58"/>
    </row>
    <row r="29" spans="1:20" s="49" customFormat="1" ht="11.25" customHeight="1" x14ac:dyDescent="0.15">
      <c r="A29" s="54" t="s">
        <v>89</v>
      </c>
      <c r="B29" s="77">
        <v>89</v>
      </c>
      <c r="C29" s="77">
        <v>60</v>
      </c>
      <c r="D29" s="77">
        <v>29</v>
      </c>
      <c r="E29" s="77">
        <v>47</v>
      </c>
      <c r="F29" s="77">
        <v>24</v>
      </c>
      <c r="G29" s="77">
        <v>23</v>
      </c>
      <c r="H29" s="57">
        <v>521</v>
      </c>
      <c r="I29" s="57">
        <v>290</v>
      </c>
      <c r="J29" s="57">
        <v>231</v>
      </c>
      <c r="L29" s="58"/>
      <c r="M29" s="58"/>
      <c r="N29" s="58"/>
      <c r="O29" s="58"/>
      <c r="P29" s="58"/>
      <c r="Q29" s="58"/>
      <c r="R29" s="58"/>
      <c r="S29" s="58"/>
      <c r="T29" s="58"/>
    </row>
    <row r="30" spans="1:20" s="49" customFormat="1" ht="11.25" customHeight="1" x14ac:dyDescent="0.15">
      <c r="A30" s="54" t="s">
        <v>90</v>
      </c>
      <c r="B30" s="77">
        <v>98</v>
      </c>
      <c r="C30" s="77">
        <v>52</v>
      </c>
      <c r="D30" s="77">
        <v>46</v>
      </c>
      <c r="E30" s="77">
        <v>4</v>
      </c>
      <c r="F30" s="77">
        <v>4</v>
      </c>
      <c r="G30" s="77">
        <v>0</v>
      </c>
      <c r="H30" s="57">
        <v>602</v>
      </c>
      <c r="I30" s="57">
        <v>311</v>
      </c>
      <c r="J30" s="57">
        <v>291</v>
      </c>
    </row>
    <row r="31" spans="1:20" s="49" customFormat="1" ht="11.25" customHeight="1" x14ac:dyDescent="0.15">
      <c r="A31" s="54" t="s">
        <v>91</v>
      </c>
      <c r="B31" s="77">
        <v>189</v>
      </c>
      <c r="C31" s="77">
        <v>104</v>
      </c>
      <c r="D31" s="77">
        <v>85</v>
      </c>
      <c r="E31" s="77">
        <v>100</v>
      </c>
      <c r="F31" s="77">
        <v>54</v>
      </c>
      <c r="G31" s="77">
        <v>46</v>
      </c>
      <c r="H31" s="57">
        <v>971</v>
      </c>
      <c r="I31" s="57">
        <v>567</v>
      </c>
      <c r="J31" s="57">
        <v>404</v>
      </c>
    </row>
    <row r="32" spans="1:20" s="49" customFormat="1" ht="11.25" customHeight="1" x14ac:dyDescent="0.15">
      <c r="A32" s="54"/>
      <c r="B32" s="76"/>
      <c r="C32" s="76"/>
      <c r="D32" s="76"/>
      <c r="E32" s="76"/>
      <c r="F32" s="76"/>
      <c r="G32" s="76"/>
      <c r="H32" s="55"/>
      <c r="I32" s="55"/>
      <c r="J32" s="55"/>
      <c r="L32" s="58"/>
      <c r="M32" s="58"/>
      <c r="N32" s="58"/>
      <c r="O32" s="58"/>
      <c r="P32" s="58"/>
      <c r="Q32" s="58"/>
      <c r="R32" s="58"/>
      <c r="S32" s="58"/>
      <c r="T32" s="58"/>
    </row>
    <row r="33" spans="1:20" s="49" customFormat="1" ht="11.25" customHeight="1" x14ac:dyDescent="0.15">
      <c r="A33" s="54" t="s">
        <v>92</v>
      </c>
      <c r="B33" s="77">
        <v>217</v>
      </c>
      <c r="C33" s="77">
        <v>121</v>
      </c>
      <c r="D33" s="77">
        <v>96</v>
      </c>
      <c r="E33" s="77">
        <v>62</v>
      </c>
      <c r="F33" s="77">
        <v>33</v>
      </c>
      <c r="G33" s="77">
        <v>29</v>
      </c>
      <c r="H33" s="55">
        <v>1269</v>
      </c>
      <c r="I33" s="57">
        <v>670</v>
      </c>
      <c r="J33" s="57">
        <v>599</v>
      </c>
      <c r="L33" s="58"/>
      <c r="M33" s="58"/>
      <c r="N33" s="58"/>
      <c r="O33" s="58"/>
      <c r="P33" s="58"/>
      <c r="Q33" s="58"/>
      <c r="R33" s="58"/>
      <c r="S33" s="58"/>
      <c r="T33" s="58"/>
    </row>
    <row r="34" spans="1:20" s="49" customFormat="1" ht="11.25" customHeight="1" x14ac:dyDescent="0.15">
      <c r="A34" s="54" t="s">
        <v>93</v>
      </c>
      <c r="B34" s="77">
        <v>291</v>
      </c>
      <c r="C34" s="77">
        <v>177</v>
      </c>
      <c r="D34" s="77">
        <v>114</v>
      </c>
      <c r="E34" s="77">
        <v>95</v>
      </c>
      <c r="F34" s="77">
        <v>50</v>
      </c>
      <c r="G34" s="77">
        <v>45</v>
      </c>
      <c r="H34" s="55">
        <v>2179</v>
      </c>
      <c r="I34" s="55">
        <v>1300</v>
      </c>
      <c r="J34" s="57">
        <v>879</v>
      </c>
      <c r="L34" s="58"/>
      <c r="M34" s="58"/>
      <c r="N34" s="58"/>
      <c r="O34" s="58"/>
      <c r="P34" s="58"/>
      <c r="Q34" s="58"/>
      <c r="R34" s="58"/>
      <c r="S34" s="58"/>
      <c r="T34" s="58"/>
    </row>
    <row r="35" spans="1:20" s="49" customFormat="1" ht="11.25" customHeight="1" x14ac:dyDescent="0.15">
      <c r="A35" s="54" t="s">
        <v>94</v>
      </c>
      <c r="B35" s="77">
        <v>536</v>
      </c>
      <c r="C35" s="77">
        <v>319</v>
      </c>
      <c r="D35" s="77">
        <v>217</v>
      </c>
      <c r="E35" s="77">
        <v>196</v>
      </c>
      <c r="F35" s="77">
        <v>106</v>
      </c>
      <c r="G35" s="77">
        <v>90</v>
      </c>
      <c r="H35" s="55">
        <v>3670</v>
      </c>
      <c r="I35" s="55">
        <v>2184</v>
      </c>
      <c r="J35" s="55">
        <v>1486</v>
      </c>
    </row>
    <row r="36" spans="1:20" s="49" customFormat="1" ht="11.25" customHeight="1" x14ac:dyDescent="0.15">
      <c r="A36" s="54" t="s">
        <v>95</v>
      </c>
      <c r="B36" s="77">
        <v>139</v>
      </c>
      <c r="C36" s="77">
        <v>74</v>
      </c>
      <c r="D36" s="77">
        <v>65</v>
      </c>
      <c r="E36" s="77">
        <v>58</v>
      </c>
      <c r="F36" s="77">
        <v>25</v>
      </c>
      <c r="G36" s="77">
        <v>33</v>
      </c>
      <c r="H36" s="57">
        <v>976</v>
      </c>
      <c r="I36" s="57">
        <v>513</v>
      </c>
      <c r="J36" s="57">
        <v>463</v>
      </c>
      <c r="L36" s="58"/>
      <c r="M36" s="58"/>
      <c r="N36" s="58"/>
      <c r="O36" s="58"/>
      <c r="P36" s="58"/>
      <c r="Q36" s="58"/>
      <c r="R36" s="58"/>
      <c r="S36" s="58"/>
      <c r="T36" s="58"/>
    </row>
    <row r="37" spans="1:20" s="49" customFormat="1" ht="11.25" customHeight="1" x14ac:dyDescent="0.15">
      <c r="A37" s="54" t="s">
        <v>96</v>
      </c>
      <c r="B37" s="77">
        <v>97</v>
      </c>
      <c r="C37" s="77">
        <v>59</v>
      </c>
      <c r="D37" s="77">
        <v>38</v>
      </c>
      <c r="E37" s="77">
        <v>39</v>
      </c>
      <c r="F37" s="77">
        <v>16</v>
      </c>
      <c r="G37" s="77">
        <v>23</v>
      </c>
      <c r="H37" s="57">
        <v>700</v>
      </c>
      <c r="I37" s="57">
        <v>436</v>
      </c>
      <c r="J37" s="57">
        <v>264</v>
      </c>
      <c r="L37" s="58"/>
      <c r="M37" s="58"/>
      <c r="N37" s="58"/>
      <c r="O37" s="58"/>
      <c r="P37" s="58"/>
      <c r="Q37" s="58"/>
      <c r="R37" s="58"/>
      <c r="S37" s="58"/>
      <c r="T37" s="58"/>
    </row>
    <row r="38" spans="1:20" s="49" customFormat="1" ht="11.25" customHeight="1" x14ac:dyDescent="0.15">
      <c r="A38" s="54"/>
      <c r="B38" s="76"/>
      <c r="C38" s="76"/>
      <c r="D38" s="76"/>
      <c r="E38" s="76"/>
      <c r="F38" s="76"/>
      <c r="G38" s="76"/>
      <c r="H38" s="55"/>
      <c r="I38" s="55"/>
      <c r="J38" s="55"/>
      <c r="L38" s="58"/>
      <c r="M38" s="58"/>
      <c r="N38" s="58"/>
      <c r="O38" s="58"/>
      <c r="P38" s="58"/>
      <c r="Q38" s="58"/>
      <c r="R38" s="58"/>
      <c r="S38" s="58"/>
      <c r="T38" s="58"/>
    </row>
    <row r="39" spans="1:20" s="49" customFormat="1" ht="11.25" customHeight="1" x14ac:dyDescent="0.15">
      <c r="A39" s="54" t="s">
        <v>97</v>
      </c>
      <c r="B39" s="77">
        <v>217</v>
      </c>
      <c r="C39" s="77">
        <v>113</v>
      </c>
      <c r="D39" s="77">
        <v>104</v>
      </c>
      <c r="E39" s="77">
        <v>90</v>
      </c>
      <c r="F39" s="77">
        <v>48</v>
      </c>
      <c r="G39" s="77">
        <v>42</v>
      </c>
      <c r="H39" s="55">
        <v>1295</v>
      </c>
      <c r="I39" s="57">
        <v>739</v>
      </c>
      <c r="J39" s="57">
        <v>556</v>
      </c>
    </row>
    <row r="40" spans="1:20" s="49" customFormat="1" ht="11.25" customHeight="1" x14ac:dyDescent="0.15">
      <c r="A40" s="54" t="s">
        <v>98</v>
      </c>
      <c r="B40" s="77">
        <v>836</v>
      </c>
      <c r="C40" s="77">
        <v>488</v>
      </c>
      <c r="D40" s="77">
        <v>348</v>
      </c>
      <c r="E40" s="77">
        <v>333</v>
      </c>
      <c r="F40" s="77">
        <v>174</v>
      </c>
      <c r="G40" s="77">
        <v>159</v>
      </c>
      <c r="H40" s="55">
        <v>5517</v>
      </c>
      <c r="I40" s="55">
        <v>3156</v>
      </c>
      <c r="J40" s="55">
        <v>2361</v>
      </c>
    </row>
    <row r="41" spans="1:20" s="49" customFormat="1" ht="11.25" customHeight="1" x14ac:dyDescent="0.15">
      <c r="A41" s="54" t="s">
        <v>99</v>
      </c>
      <c r="B41" s="77">
        <v>372</v>
      </c>
      <c r="C41" s="77">
        <v>234</v>
      </c>
      <c r="D41" s="77">
        <v>138</v>
      </c>
      <c r="E41" s="77">
        <v>360</v>
      </c>
      <c r="F41" s="77">
        <v>178</v>
      </c>
      <c r="G41" s="77">
        <v>182</v>
      </c>
      <c r="H41" s="55">
        <v>2464</v>
      </c>
      <c r="I41" s="55">
        <v>1443</v>
      </c>
      <c r="J41" s="55">
        <v>1021</v>
      </c>
      <c r="L41" s="58"/>
      <c r="M41" s="58"/>
      <c r="N41" s="58"/>
      <c r="O41" s="58"/>
      <c r="P41" s="58"/>
      <c r="Q41" s="58"/>
      <c r="R41" s="58"/>
      <c r="S41" s="58"/>
      <c r="T41" s="58"/>
    </row>
    <row r="42" spans="1:20" s="49" customFormat="1" ht="11.25" customHeight="1" x14ac:dyDescent="0.15">
      <c r="A42" s="54" t="s">
        <v>100</v>
      </c>
      <c r="B42" s="77">
        <v>103</v>
      </c>
      <c r="C42" s="77">
        <v>49</v>
      </c>
      <c r="D42" s="77">
        <v>54</v>
      </c>
      <c r="E42" s="77">
        <v>68</v>
      </c>
      <c r="F42" s="77">
        <v>33</v>
      </c>
      <c r="G42" s="77">
        <v>35</v>
      </c>
      <c r="H42" s="57">
        <v>606</v>
      </c>
      <c r="I42" s="57">
        <v>305</v>
      </c>
      <c r="J42" s="57">
        <v>301</v>
      </c>
    </row>
    <row r="43" spans="1:20" s="49" customFormat="1" ht="11.25" customHeight="1" x14ac:dyDescent="0.15">
      <c r="A43" s="54" t="s">
        <v>101</v>
      </c>
      <c r="B43" s="77">
        <v>110</v>
      </c>
      <c r="C43" s="77">
        <v>62</v>
      </c>
      <c r="D43" s="77">
        <v>48</v>
      </c>
      <c r="E43" s="77">
        <v>49</v>
      </c>
      <c r="F43" s="77">
        <v>24</v>
      </c>
      <c r="G43" s="77">
        <v>25</v>
      </c>
      <c r="H43" s="57">
        <v>558</v>
      </c>
      <c r="I43" s="57">
        <v>314</v>
      </c>
      <c r="J43" s="57">
        <v>244</v>
      </c>
    </row>
    <row r="44" spans="1:20" s="49" customFormat="1" ht="11.25" customHeight="1" x14ac:dyDescent="0.15">
      <c r="A44" s="54"/>
      <c r="B44" s="76"/>
      <c r="C44" s="76"/>
      <c r="D44" s="76"/>
      <c r="E44" s="76"/>
      <c r="F44" s="76"/>
      <c r="G44" s="76"/>
      <c r="H44" s="55"/>
      <c r="I44" s="55"/>
      <c r="J44" s="55"/>
      <c r="L44" s="58"/>
      <c r="M44" s="58"/>
      <c r="N44" s="58"/>
      <c r="O44" s="58"/>
      <c r="P44" s="58"/>
      <c r="Q44" s="58"/>
      <c r="R44" s="58"/>
      <c r="S44" s="58"/>
      <c r="T44" s="58"/>
    </row>
    <row r="45" spans="1:20" s="49" customFormat="1" ht="11.25" customHeight="1" x14ac:dyDescent="0.15">
      <c r="A45" s="54" t="s">
        <v>102</v>
      </c>
      <c r="B45" s="77">
        <v>67</v>
      </c>
      <c r="C45" s="77">
        <v>32</v>
      </c>
      <c r="D45" s="77">
        <v>35</v>
      </c>
      <c r="E45" s="77">
        <v>-1</v>
      </c>
      <c r="F45" s="77">
        <v>-1</v>
      </c>
      <c r="G45" s="77">
        <v>0</v>
      </c>
      <c r="H45" s="57">
        <v>485</v>
      </c>
      <c r="I45" s="57">
        <v>236</v>
      </c>
      <c r="J45" s="57">
        <v>249</v>
      </c>
      <c r="L45" s="58"/>
      <c r="M45" s="58"/>
      <c r="N45" s="58"/>
      <c r="O45" s="58"/>
      <c r="P45" s="58"/>
      <c r="Q45" s="58"/>
      <c r="R45" s="58"/>
      <c r="S45" s="58"/>
      <c r="T45" s="58"/>
    </row>
    <row r="46" spans="1:20" s="49" customFormat="1" ht="11.25" customHeight="1" x14ac:dyDescent="0.15">
      <c r="A46" s="54" t="s">
        <v>103</v>
      </c>
      <c r="B46" s="77">
        <v>84</v>
      </c>
      <c r="C46" s="77">
        <v>44</v>
      </c>
      <c r="D46" s="77">
        <v>40</v>
      </c>
      <c r="E46" s="77">
        <v>32</v>
      </c>
      <c r="F46" s="77">
        <v>20</v>
      </c>
      <c r="G46" s="77">
        <v>12</v>
      </c>
      <c r="H46" s="57">
        <v>522</v>
      </c>
      <c r="I46" s="57">
        <v>265</v>
      </c>
      <c r="J46" s="57">
        <v>257</v>
      </c>
      <c r="L46" s="58"/>
      <c r="M46" s="58"/>
      <c r="N46" s="58"/>
      <c r="O46" s="58"/>
      <c r="P46" s="58"/>
      <c r="Q46" s="58"/>
      <c r="R46" s="58"/>
      <c r="S46" s="58"/>
      <c r="T46" s="58"/>
    </row>
    <row r="47" spans="1:20" s="49" customFormat="1" ht="11.25" customHeight="1" x14ac:dyDescent="0.15">
      <c r="A47" s="54" t="s">
        <v>104</v>
      </c>
      <c r="B47" s="77">
        <v>237</v>
      </c>
      <c r="C47" s="77">
        <v>153</v>
      </c>
      <c r="D47" s="77">
        <v>84</v>
      </c>
      <c r="E47" s="77">
        <v>80</v>
      </c>
      <c r="F47" s="77">
        <v>45</v>
      </c>
      <c r="G47" s="77">
        <v>35</v>
      </c>
      <c r="H47" s="55">
        <v>1540</v>
      </c>
      <c r="I47" s="57">
        <v>883</v>
      </c>
      <c r="J47" s="57">
        <v>657</v>
      </c>
    </row>
    <row r="48" spans="1:20" s="49" customFormat="1" ht="11.25" customHeight="1" x14ac:dyDescent="0.15">
      <c r="A48" s="54" t="s">
        <v>105</v>
      </c>
      <c r="B48" s="77">
        <v>275</v>
      </c>
      <c r="C48" s="77">
        <v>159</v>
      </c>
      <c r="D48" s="77">
        <v>116</v>
      </c>
      <c r="E48" s="77">
        <v>38</v>
      </c>
      <c r="F48" s="77">
        <v>19</v>
      </c>
      <c r="G48" s="77">
        <v>19</v>
      </c>
      <c r="H48" s="55">
        <v>1878</v>
      </c>
      <c r="I48" s="57">
        <v>1070</v>
      </c>
      <c r="J48" s="57">
        <v>808</v>
      </c>
      <c r="L48" s="58"/>
      <c r="M48" s="58"/>
      <c r="N48" s="58"/>
      <c r="O48" s="58"/>
      <c r="P48" s="58"/>
      <c r="Q48" s="58"/>
      <c r="R48" s="58"/>
      <c r="S48" s="58"/>
      <c r="T48" s="58"/>
    </row>
    <row r="49" spans="1:20" s="49" customFormat="1" ht="11.25" customHeight="1" x14ac:dyDescent="0.15">
      <c r="A49" s="54" t="s">
        <v>106</v>
      </c>
      <c r="B49" s="77">
        <v>112</v>
      </c>
      <c r="C49" s="77">
        <v>67</v>
      </c>
      <c r="D49" s="77">
        <v>45</v>
      </c>
      <c r="E49" s="77">
        <v>50</v>
      </c>
      <c r="F49" s="77">
        <v>28</v>
      </c>
      <c r="G49" s="77">
        <v>22</v>
      </c>
      <c r="H49" s="57">
        <v>826</v>
      </c>
      <c r="I49" s="57">
        <v>484</v>
      </c>
      <c r="J49" s="57">
        <v>342</v>
      </c>
      <c r="L49" s="58"/>
      <c r="M49" s="58"/>
      <c r="N49" s="58"/>
      <c r="O49" s="58"/>
      <c r="P49" s="58"/>
      <c r="Q49" s="58"/>
      <c r="R49" s="58"/>
      <c r="S49" s="58"/>
      <c r="T49" s="58"/>
    </row>
    <row r="50" spans="1:20" s="49" customFormat="1" ht="11.25" customHeight="1" x14ac:dyDescent="0.15">
      <c r="A50" s="54"/>
      <c r="B50" s="76"/>
      <c r="C50" s="76"/>
      <c r="D50" s="76"/>
      <c r="E50" s="76"/>
      <c r="F50" s="76"/>
      <c r="G50" s="76"/>
      <c r="H50" s="55"/>
      <c r="I50" s="55"/>
      <c r="J50" s="55"/>
      <c r="L50" s="58"/>
      <c r="M50" s="58"/>
      <c r="N50" s="58"/>
      <c r="O50" s="58"/>
      <c r="P50" s="58"/>
      <c r="Q50" s="58"/>
      <c r="R50" s="58"/>
      <c r="S50" s="58"/>
      <c r="T50" s="58"/>
    </row>
    <row r="51" spans="1:20" s="49" customFormat="1" ht="11.25" customHeight="1" x14ac:dyDescent="0.15">
      <c r="A51" s="54" t="s">
        <v>107</v>
      </c>
      <c r="B51" s="77">
        <v>100</v>
      </c>
      <c r="C51" s="77">
        <v>59</v>
      </c>
      <c r="D51" s="77">
        <v>41</v>
      </c>
      <c r="E51" s="77">
        <v>57</v>
      </c>
      <c r="F51" s="77">
        <v>31</v>
      </c>
      <c r="G51" s="77">
        <v>26</v>
      </c>
      <c r="H51" s="57">
        <v>613</v>
      </c>
      <c r="I51" s="57">
        <v>342</v>
      </c>
      <c r="J51" s="57">
        <v>271</v>
      </c>
    </row>
    <row r="52" spans="1:20" s="49" customFormat="1" ht="11.25" customHeight="1" x14ac:dyDescent="0.15">
      <c r="A52" s="54" t="s">
        <v>108</v>
      </c>
      <c r="B52" s="77">
        <v>141</v>
      </c>
      <c r="C52" s="77">
        <v>92</v>
      </c>
      <c r="D52" s="77">
        <v>49</v>
      </c>
      <c r="E52" s="77">
        <v>83</v>
      </c>
      <c r="F52" s="77">
        <v>47</v>
      </c>
      <c r="G52" s="77">
        <v>36</v>
      </c>
      <c r="H52" s="57">
        <v>1018</v>
      </c>
      <c r="I52" s="57">
        <v>590</v>
      </c>
      <c r="J52" s="57">
        <v>428</v>
      </c>
    </row>
    <row r="53" spans="1:20" s="49" customFormat="1" ht="11.25" customHeight="1" x14ac:dyDescent="0.15">
      <c r="A53" s="54" t="s">
        <v>109</v>
      </c>
      <c r="B53" s="77">
        <v>177</v>
      </c>
      <c r="C53" s="77">
        <v>99</v>
      </c>
      <c r="D53" s="77">
        <v>78</v>
      </c>
      <c r="E53" s="77">
        <v>52</v>
      </c>
      <c r="F53" s="77">
        <v>30</v>
      </c>
      <c r="G53" s="77">
        <v>22</v>
      </c>
      <c r="H53" s="57">
        <v>925</v>
      </c>
      <c r="I53" s="57">
        <v>497</v>
      </c>
      <c r="J53" s="57">
        <v>428</v>
      </c>
      <c r="L53" s="58"/>
      <c r="M53" s="58"/>
      <c r="N53" s="58"/>
      <c r="O53" s="58"/>
      <c r="P53" s="58"/>
      <c r="Q53" s="58"/>
      <c r="R53" s="58"/>
      <c r="S53" s="58"/>
      <c r="T53" s="58"/>
    </row>
    <row r="54" spans="1:20" s="49" customFormat="1" ht="11.25" customHeight="1" x14ac:dyDescent="0.15">
      <c r="A54" s="54" t="s">
        <v>110</v>
      </c>
      <c r="B54" s="77">
        <v>75</v>
      </c>
      <c r="C54" s="77">
        <v>44</v>
      </c>
      <c r="D54" s="77">
        <v>31</v>
      </c>
      <c r="E54" s="77">
        <v>61</v>
      </c>
      <c r="F54" s="77">
        <v>33</v>
      </c>
      <c r="G54" s="77">
        <v>28</v>
      </c>
      <c r="H54" s="57">
        <v>482</v>
      </c>
      <c r="I54" s="57">
        <v>257</v>
      </c>
      <c r="J54" s="57">
        <v>225</v>
      </c>
      <c r="L54" s="58"/>
      <c r="M54" s="58"/>
      <c r="N54" s="58"/>
      <c r="O54" s="58"/>
      <c r="P54" s="58"/>
      <c r="Q54" s="58"/>
      <c r="R54" s="58"/>
      <c r="S54" s="58"/>
      <c r="T54" s="58"/>
    </row>
    <row r="55" spans="1:20" s="49" customFormat="1" ht="11.25" customHeight="1" x14ac:dyDescent="0.15">
      <c r="A55" s="54" t="s">
        <v>111</v>
      </c>
      <c r="B55" s="77">
        <v>524</v>
      </c>
      <c r="C55" s="77">
        <v>314</v>
      </c>
      <c r="D55" s="77">
        <v>210</v>
      </c>
      <c r="E55" s="77">
        <v>246</v>
      </c>
      <c r="F55" s="77">
        <v>132</v>
      </c>
      <c r="G55" s="77">
        <v>114</v>
      </c>
      <c r="H55" s="55">
        <v>3529</v>
      </c>
      <c r="I55" s="55">
        <v>2030</v>
      </c>
      <c r="J55" s="55">
        <v>1499</v>
      </c>
      <c r="L55" s="58"/>
      <c r="M55" s="58"/>
      <c r="N55" s="58"/>
      <c r="O55" s="58"/>
      <c r="P55" s="58"/>
      <c r="Q55" s="58"/>
      <c r="R55" s="58"/>
      <c r="S55" s="58"/>
      <c r="T55" s="58"/>
    </row>
    <row r="56" spans="1:20" s="49" customFormat="1" ht="11.25" customHeight="1" x14ac:dyDescent="0.15">
      <c r="A56" s="54"/>
      <c r="B56" s="76"/>
      <c r="C56" s="76"/>
      <c r="D56" s="76"/>
      <c r="E56" s="76"/>
      <c r="F56" s="76"/>
      <c r="G56" s="76"/>
      <c r="H56" s="55"/>
      <c r="I56" s="55"/>
      <c r="J56" s="55"/>
    </row>
    <row r="57" spans="1:20" s="49" customFormat="1" ht="11.25" customHeight="1" x14ac:dyDescent="0.15">
      <c r="A57" s="54" t="s">
        <v>112</v>
      </c>
      <c r="B57" s="77">
        <v>123</v>
      </c>
      <c r="C57" s="77">
        <v>56</v>
      </c>
      <c r="D57" s="77">
        <v>67</v>
      </c>
      <c r="E57" s="77">
        <v>49</v>
      </c>
      <c r="F57" s="77">
        <v>23</v>
      </c>
      <c r="G57" s="77">
        <v>26</v>
      </c>
      <c r="H57" s="57">
        <v>760</v>
      </c>
      <c r="I57" s="57">
        <v>378</v>
      </c>
      <c r="J57" s="57">
        <v>382</v>
      </c>
      <c r="L57" s="58"/>
      <c r="M57" s="58"/>
      <c r="N57" s="58"/>
      <c r="O57" s="58"/>
      <c r="P57" s="58"/>
      <c r="Q57" s="58"/>
      <c r="R57" s="58"/>
      <c r="S57" s="58"/>
      <c r="T57" s="58"/>
    </row>
    <row r="58" spans="1:20" s="49" customFormat="1" ht="11.25" customHeight="1" x14ac:dyDescent="0.15">
      <c r="A58" s="54" t="s">
        <v>113</v>
      </c>
      <c r="B58" s="77">
        <v>160</v>
      </c>
      <c r="C58" s="77">
        <v>77</v>
      </c>
      <c r="D58" s="77">
        <v>83</v>
      </c>
      <c r="E58" s="77">
        <v>43</v>
      </c>
      <c r="F58" s="77">
        <v>21</v>
      </c>
      <c r="G58" s="77">
        <v>22</v>
      </c>
      <c r="H58" s="57">
        <v>1115</v>
      </c>
      <c r="I58" s="57">
        <v>584</v>
      </c>
      <c r="J58" s="57">
        <v>531</v>
      </c>
    </row>
    <row r="59" spans="1:20" s="49" customFormat="1" ht="11.25" customHeight="1" x14ac:dyDescent="0.15">
      <c r="A59" s="54" t="s">
        <v>114</v>
      </c>
      <c r="B59" s="77">
        <v>248</v>
      </c>
      <c r="C59" s="77">
        <v>135</v>
      </c>
      <c r="D59" s="77">
        <v>113</v>
      </c>
      <c r="E59" s="77">
        <v>76</v>
      </c>
      <c r="F59" s="77">
        <v>40</v>
      </c>
      <c r="G59" s="77">
        <v>36</v>
      </c>
      <c r="H59" s="55">
        <v>1505</v>
      </c>
      <c r="I59" s="57">
        <v>826</v>
      </c>
      <c r="J59" s="57">
        <v>679</v>
      </c>
    </row>
    <row r="60" spans="1:20" s="49" customFormat="1" ht="11.25" customHeight="1" x14ac:dyDescent="0.15">
      <c r="A60" s="54" t="s">
        <v>115</v>
      </c>
      <c r="B60" s="77">
        <v>185</v>
      </c>
      <c r="C60" s="77">
        <v>112</v>
      </c>
      <c r="D60" s="77">
        <v>73</v>
      </c>
      <c r="E60" s="77">
        <v>76</v>
      </c>
      <c r="F60" s="77">
        <v>40</v>
      </c>
      <c r="G60" s="77">
        <v>36</v>
      </c>
      <c r="H60" s="55">
        <v>1186</v>
      </c>
      <c r="I60" s="57">
        <v>610</v>
      </c>
      <c r="J60" s="57">
        <v>576</v>
      </c>
    </row>
    <row r="61" spans="1:20" s="49" customFormat="1" ht="11.25" customHeight="1" x14ac:dyDescent="0.15">
      <c r="A61" s="54" t="s">
        <v>116</v>
      </c>
      <c r="B61" s="77">
        <v>154</v>
      </c>
      <c r="C61" s="77">
        <v>91</v>
      </c>
      <c r="D61" s="77">
        <v>63</v>
      </c>
      <c r="E61" s="77">
        <v>49</v>
      </c>
      <c r="F61" s="77">
        <v>28</v>
      </c>
      <c r="G61" s="77">
        <v>21</v>
      </c>
      <c r="H61" s="57">
        <v>977</v>
      </c>
      <c r="I61" s="57">
        <v>515</v>
      </c>
      <c r="J61" s="57">
        <v>462</v>
      </c>
    </row>
    <row r="62" spans="1:20" s="49" customFormat="1" ht="11.25" customHeight="1" x14ac:dyDescent="0.15">
      <c r="A62" s="54"/>
      <c r="B62" s="76"/>
      <c r="C62" s="76"/>
      <c r="D62" s="76"/>
      <c r="E62" s="76"/>
      <c r="F62" s="76"/>
      <c r="G62" s="76"/>
      <c r="H62" s="55"/>
      <c r="I62" s="55"/>
      <c r="J62" s="55"/>
    </row>
    <row r="63" spans="1:20" s="49" customFormat="1" ht="11.25" customHeight="1" x14ac:dyDescent="0.15">
      <c r="A63" s="54" t="s">
        <v>117</v>
      </c>
      <c r="B63" s="77">
        <v>221</v>
      </c>
      <c r="C63" s="77">
        <v>123</v>
      </c>
      <c r="D63" s="77">
        <v>98</v>
      </c>
      <c r="E63" s="77">
        <v>78</v>
      </c>
      <c r="F63" s="77">
        <v>44</v>
      </c>
      <c r="G63" s="77">
        <v>34</v>
      </c>
      <c r="H63" s="55">
        <v>1555</v>
      </c>
      <c r="I63" s="57">
        <v>848</v>
      </c>
      <c r="J63" s="57">
        <v>707</v>
      </c>
    </row>
    <row r="64" spans="1:20" s="49" customFormat="1" ht="11.25" customHeight="1" x14ac:dyDescent="0.15">
      <c r="A64" s="54" t="s">
        <v>118</v>
      </c>
      <c r="B64" s="77">
        <v>229</v>
      </c>
      <c r="C64" s="77">
        <v>126</v>
      </c>
      <c r="D64" s="77">
        <v>103</v>
      </c>
      <c r="E64" s="77">
        <v>105</v>
      </c>
      <c r="F64" s="77">
        <v>59</v>
      </c>
      <c r="G64" s="77">
        <v>46</v>
      </c>
      <c r="H64" s="55">
        <v>1662</v>
      </c>
      <c r="I64" s="57">
        <v>834</v>
      </c>
      <c r="J64" s="57">
        <v>828</v>
      </c>
    </row>
    <row r="65" spans="1:10" s="49" customFormat="1" ht="11.25" customHeight="1" thickBo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</row>
    <row r="66" spans="1:10" s="61" customFormat="1" ht="8.25" customHeight="1" x14ac:dyDescent="0.15">
      <c r="B66" s="48"/>
      <c r="C66" s="48"/>
      <c r="D66" s="48"/>
      <c r="E66" s="48"/>
      <c r="F66" s="48"/>
      <c r="G66" s="48"/>
      <c r="H66" s="48"/>
      <c r="I66" s="48"/>
      <c r="J66" s="48"/>
    </row>
    <row r="67" spans="1:10" s="61" customFormat="1" ht="13.5" x14ac:dyDescent="0.15">
      <c r="B67" s="48"/>
      <c r="C67" s="48"/>
      <c r="D67" s="48"/>
      <c r="E67" s="48"/>
      <c r="F67" s="48"/>
      <c r="G67" s="48"/>
      <c r="H67" s="48"/>
      <c r="I67" s="48"/>
      <c r="J67" s="48"/>
    </row>
    <row r="68" spans="1:10" s="61" customFormat="1" ht="13.5" x14ac:dyDescent="0.15">
      <c r="B68" s="48"/>
      <c r="C68" s="48"/>
      <c r="D68" s="48"/>
      <c r="E68" s="48"/>
      <c r="F68" s="48"/>
      <c r="G68" s="48"/>
      <c r="H68" s="48"/>
      <c r="I68" s="48"/>
      <c r="J68" s="48"/>
    </row>
    <row r="69" spans="1:10" s="61" customFormat="1" ht="13.5" x14ac:dyDescent="0.15">
      <c r="B69" s="48"/>
      <c r="C69" s="48"/>
      <c r="D69" s="48"/>
      <c r="E69" s="48"/>
      <c r="F69" s="48"/>
      <c r="G69" s="48"/>
      <c r="H69" s="48"/>
      <c r="I69" s="48"/>
      <c r="J69" s="48"/>
    </row>
    <row r="70" spans="1:10" s="61" customFormat="1" ht="13.5" x14ac:dyDescent="0.15">
      <c r="B70" s="48"/>
      <c r="C70" s="48"/>
      <c r="D70" s="48"/>
      <c r="E70" s="48"/>
      <c r="F70" s="48"/>
      <c r="G70" s="48"/>
      <c r="H70" s="48"/>
      <c r="I70" s="48"/>
      <c r="J70" s="48"/>
    </row>
    <row r="71" spans="1:10" s="61" customFormat="1" ht="13.5" x14ac:dyDescent="0.15">
      <c r="B71" s="48"/>
      <c r="C71" s="48"/>
      <c r="D71" s="48"/>
      <c r="E71" s="48"/>
      <c r="F71" s="48"/>
      <c r="G71" s="48"/>
      <c r="H71" s="48"/>
      <c r="I71" s="48"/>
      <c r="J71" s="48"/>
    </row>
    <row r="72" spans="1:10" s="61" customFormat="1" ht="13.5" x14ac:dyDescent="0.15">
      <c r="B72" s="48"/>
      <c r="C72" s="48"/>
      <c r="D72" s="48"/>
      <c r="E72" s="48"/>
      <c r="F72" s="48"/>
      <c r="G72" s="48"/>
      <c r="H72" s="48"/>
      <c r="I72" s="48"/>
      <c r="J72" s="48"/>
    </row>
    <row r="73" spans="1:10" s="61" customFormat="1" ht="13.5" x14ac:dyDescent="0.15">
      <c r="B73" s="48"/>
      <c r="C73" s="48"/>
      <c r="D73" s="48"/>
      <c r="E73" s="48"/>
      <c r="F73" s="48"/>
      <c r="G73" s="48"/>
      <c r="H73" s="48"/>
      <c r="I73" s="48"/>
      <c r="J73" s="48"/>
    </row>
    <row r="74" spans="1:10" s="61" customFormat="1" ht="13.5" x14ac:dyDescent="0.15">
      <c r="B74" s="48"/>
      <c r="C74" s="48"/>
      <c r="D74" s="48"/>
      <c r="E74" s="48"/>
      <c r="F74" s="48"/>
      <c r="G74" s="48"/>
      <c r="H74" s="48"/>
      <c r="I74" s="48"/>
      <c r="J74" s="48"/>
    </row>
    <row r="75" spans="1:10" s="61" customFormat="1" ht="13.5" x14ac:dyDescent="0.15">
      <c r="B75" s="48"/>
      <c r="C75" s="48"/>
      <c r="D75" s="48"/>
      <c r="E75" s="48"/>
      <c r="F75" s="48"/>
      <c r="G75" s="48"/>
      <c r="H75" s="48"/>
      <c r="I75" s="48"/>
      <c r="J75" s="48"/>
    </row>
    <row r="76" spans="1:10" s="61" customFormat="1" ht="13.5" x14ac:dyDescent="0.15">
      <c r="B76" s="48"/>
      <c r="C76" s="48"/>
      <c r="D76" s="48"/>
      <c r="E76" s="48"/>
      <c r="F76" s="48"/>
      <c r="G76" s="48"/>
      <c r="H76" s="48"/>
      <c r="I76" s="48"/>
      <c r="J76" s="48"/>
    </row>
    <row r="77" spans="1:10" s="61" customFormat="1" ht="13.5" x14ac:dyDescent="0.15">
      <c r="B77" s="48"/>
      <c r="C77" s="48"/>
      <c r="D77" s="48"/>
      <c r="E77" s="48"/>
      <c r="F77" s="48"/>
      <c r="G77" s="48"/>
      <c r="H77" s="48"/>
      <c r="I77" s="48"/>
      <c r="J77" s="48"/>
    </row>
    <row r="78" spans="1:10" s="61" customFormat="1" ht="13.5" x14ac:dyDescent="0.15">
      <c r="B78" s="48"/>
      <c r="C78" s="48"/>
      <c r="D78" s="48"/>
      <c r="E78" s="48"/>
      <c r="F78" s="48"/>
      <c r="G78" s="48"/>
      <c r="H78" s="48"/>
      <c r="I78" s="48"/>
      <c r="J78" s="48"/>
    </row>
    <row r="79" spans="1:10" s="61" customFormat="1" ht="13.5" x14ac:dyDescent="0.15">
      <c r="B79" s="48"/>
      <c r="C79" s="48"/>
      <c r="D79" s="48"/>
      <c r="E79" s="48"/>
      <c r="F79" s="48"/>
      <c r="G79" s="48"/>
      <c r="H79" s="48"/>
      <c r="I79" s="48"/>
      <c r="J79" s="48"/>
    </row>
    <row r="80" spans="1:10" s="61" customFormat="1" ht="13.5" x14ac:dyDescent="0.15">
      <c r="B80" s="48"/>
      <c r="C80" s="48"/>
      <c r="D80" s="48"/>
      <c r="E80" s="48"/>
      <c r="F80" s="48"/>
      <c r="G80" s="48"/>
      <c r="H80" s="48"/>
      <c r="I80" s="48"/>
      <c r="J80" s="48"/>
    </row>
    <row r="81" spans="2:10" s="61" customFormat="1" ht="13.5" x14ac:dyDescent="0.15">
      <c r="B81" s="48"/>
      <c r="C81" s="48"/>
      <c r="D81" s="48"/>
      <c r="E81" s="48"/>
      <c r="F81" s="48"/>
      <c r="G81" s="48"/>
      <c r="H81" s="48"/>
      <c r="I81" s="48"/>
      <c r="J81" s="48"/>
    </row>
    <row r="82" spans="2:10" s="61" customFormat="1" ht="13.5" x14ac:dyDescent="0.15">
      <c r="B82" s="58"/>
      <c r="C82" s="58"/>
      <c r="D82" s="58"/>
      <c r="E82" s="58"/>
      <c r="F82" s="58"/>
      <c r="G82" s="58"/>
      <c r="H82" s="58"/>
      <c r="I82" s="58"/>
      <c r="J82" s="58"/>
    </row>
    <row r="83" spans="2:10" s="61" customFormat="1" ht="13.5" x14ac:dyDescent="0.15">
      <c r="B83" s="58"/>
      <c r="C83" s="58"/>
      <c r="D83" s="58"/>
      <c r="E83" s="58"/>
      <c r="F83" s="58"/>
      <c r="G83" s="58"/>
      <c r="H83" s="58"/>
      <c r="I83" s="58"/>
      <c r="J83" s="58"/>
    </row>
    <row r="84" spans="2:10" s="61" customFormat="1" ht="13.5" x14ac:dyDescent="0.15">
      <c r="B84" s="58"/>
      <c r="C84" s="58"/>
      <c r="D84" s="58"/>
      <c r="E84" s="58"/>
      <c r="F84" s="58"/>
      <c r="G84" s="58"/>
      <c r="H84" s="58"/>
      <c r="I84" s="58"/>
      <c r="J84" s="58"/>
    </row>
    <row r="85" spans="2:10" s="61" customFormat="1" ht="13.5" x14ac:dyDescent="0.15">
      <c r="B85" s="58"/>
      <c r="C85" s="58"/>
      <c r="D85" s="58"/>
      <c r="E85" s="58"/>
      <c r="F85" s="58"/>
      <c r="G85" s="58"/>
      <c r="H85" s="58"/>
      <c r="I85" s="58"/>
      <c r="J85" s="58"/>
    </row>
    <row r="86" spans="2:10" s="61" customFormat="1" ht="13.5" x14ac:dyDescent="0.15">
      <c r="B86" s="58"/>
      <c r="C86" s="58"/>
      <c r="D86" s="58"/>
      <c r="E86" s="58"/>
      <c r="F86" s="58"/>
      <c r="G86" s="58"/>
      <c r="H86" s="58"/>
      <c r="I86" s="58"/>
      <c r="J86" s="58"/>
    </row>
    <row r="87" spans="2:10" s="61" customFormat="1" ht="13.5" x14ac:dyDescent="0.15">
      <c r="B87" s="58"/>
      <c r="C87" s="58"/>
      <c r="D87" s="58"/>
      <c r="E87" s="58"/>
      <c r="F87" s="58"/>
      <c r="G87" s="58"/>
      <c r="H87" s="58"/>
      <c r="I87" s="58"/>
      <c r="J87" s="58"/>
    </row>
    <row r="88" spans="2:10" s="61" customFormat="1" ht="13.5" x14ac:dyDescent="0.15">
      <c r="B88" s="58"/>
      <c r="C88" s="58"/>
      <c r="D88" s="58"/>
      <c r="E88" s="58"/>
      <c r="F88" s="58"/>
      <c r="G88" s="58"/>
      <c r="H88" s="58"/>
      <c r="I88" s="58"/>
      <c r="J88" s="58"/>
    </row>
    <row r="89" spans="2:10" s="61" customFormat="1" ht="13.5" x14ac:dyDescent="0.15">
      <c r="B89" s="58"/>
      <c r="C89" s="58"/>
      <c r="D89" s="58"/>
      <c r="E89" s="58"/>
      <c r="F89" s="58"/>
      <c r="G89" s="58"/>
      <c r="H89" s="58"/>
      <c r="I89" s="58"/>
      <c r="J89" s="58"/>
    </row>
    <row r="90" spans="2:10" s="61" customFormat="1" ht="13.5" x14ac:dyDescent="0.15">
      <c r="B90" s="58"/>
      <c r="C90" s="58"/>
      <c r="D90" s="58"/>
      <c r="E90" s="58"/>
      <c r="F90" s="58"/>
      <c r="G90" s="58"/>
      <c r="H90" s="58"/>
      <c r="I90" s="58"/>
      <c r="J90" s="58"/>
    </row>
    <row r="91" spans="2:10" s="61" customFormat="1" ht="13.5" x14ac:dyDescent="0.15">
      <c r="B91" s="58"/>
      <c r="C91" s="58"/>
      <c r="D91" s="58"/>
      <c r="E91" s="58"/>
      <c r="F91" s="58"/>
      <c r="G91" s="58"/>
      <c r="H91" s="58"/>
      <c r="I91" s="58"/>
      <c r="J91" s="58"/>
    </row>
    <row r="92" spans="2:10" s="61" customFormat="1" ht="13.5" x14ac:dyDescent="0.15"/>
    <row r="93" spans="2:10" s="61" customFormat="1" ht="13.5" x14ac:dyDescent="0.15"/>
    <row r="94" spans="2:10" s="61" customFormat="1" ht="13.5" x14ac:dyDescent="0.15"/>
    <row r="95" spans="2:10" s="61" customFormat="1" ht="13.5" x14ac:dyDescent="0.15"/>
    <row r="96" spans="2:10" s="61" customFormat="1" ht="13.5" x14ac:dyDescent="0.15"/>
    <row r="97" s="61" customFormat="1" ht="13.5" x14ac:dyDescent="0.15"/>
    <row r="98" s="61" customFormat="1" ht="13.5" x14ac:dyDescent="0.15"/>
    <row r="99" s="61" customFormat="1" ht="13.5" x14ac:dyDescent="0.15"/>
    <row r="100" s="61" customFormat="1" ht="13.5" x14ac:dyDescent="0.15"/>
    <row r="101" s="61" customFormat="1" ht="13.5" x14ac:dyDescent="0.15"/>
    <row r="102" s="61" customFormat="1" ht="13.5" x14ac:dyDescent="0.15"/>
    <row r="103" s="61" customFormat="1" ht="13.5" x14ac:dyDescent="0.15"/>
    <row r="104" s="61" customFormat="1" ht="13.5" x14ac:dyDescent="0.15"/>
    <row r="105" s="61" customFormat="1" ht="13.5" x14ac:dyDescent="0.15"/>
    <row r="106" s="61" customFormat="1" ht="13.5" x14ac:dyDescent="0.15"/>
    <row r="107" s="61" customFormat="1" ht="13.5" x14ac:dyDescent="0.15"/>
    <row r="108" s="61" customFormat="1" ht="13.5" x14ac:dyDescent="0.15"/>
    <row r="109" s="61" customFormat="1" ht="13.5" x14ac:dyDescent="0.15"/>
    <row r="110" s="61" customFormat="1" ht="13.5" x14ac:dyDescent="0.15"/>
    <row r="111" s="61" customFormat="1" ht="13.5" x14ac:dyDescent="0.15"/>
    <row r="112" s="61" customFormat="1" ht="13.5" x14ac:dyDescent="0.15"/>
    <row r="113" s="61" customFormat="1" ht="13.5" x14ac:dyDescent="0.15"/>
    <row r="114" s="61" customFormat="1" ht="13.5" x14ac:dyDescent="0.15"/>
    <row r="115" s="61" customFormat="1" ht="13.5" x14ac:dyDescent="0.15"/>
    <row r="116" s="61" customFormat="1" ht="13.5" x14ac:dyDescent="0.15"/>
    <row r="117" s="61" customFormat="1" ht="13.5" x14ac:dyDescent="0.15"/>
    <row r="118" s="61" customFormat="1" ht="13.5" x14ac:dyDescent="0.15"/>
    <row r="119" s="61" customFormat="1" ht="13.5" x14ac:dyDescent="0.15"/>
    <row r="120" s="61" customFormat="1" ht="13.5" x14ac:dyDescent="0.15"/>
    <row r="121" s="61" customFormat="1" ht="13.5" x14ac:dyDescent="0.15"/>
    <row r="122" s="61" customFormat="1" ht="13.5" x14ac:dyDescent="0.15"/>
    <row r="123" s="61" customFormat="1" ht="13.5" x14ac:dyDescent="0.15"/>
    <row r="124" s="61" customFormat="1" ht="13.5" x14ac:dyDescent="0.15"/>
    <row r="125" s="61" customFormat="1" ht="13.5" x14ac:dyDescent="0.15"/>
    <row r="126" s="61" customFormat="1" ht="13.5" x14ac:dyDescent="0.15"/>
    <row r="127" s="61" customFormat="1" ht="13.5" x14ac:dyDescent="0.15"/>
    <row r="128" s="61" customFormat="1" ht="13.5" x14ac:dyDescent="0.15"/>
    <row r="129" s="61" customFormat="1" ht="13.5" x14ac:dyDescent="0.15"/>
    <row r="130" s="61" customFormat="1" ht="13.5" x14ac:dyDescent="0.15"/>
    <row r="131" s="61" customFormat="1" ht="13.5" x14ac:dyDescent="0.15"/>
    <row r="132" s="61" customFormat="1" ht="13.5" x14ac:dyDescent="0.15"/>
    <row r="133" s="61" customFormat="1" ht="13.5" x14ac:dyDescent="0.15"/>
    <row r="134" s="61" customFormat="1" ht="13.5" x14ac:dyDescent="0.15"/>
    <row r="135" s="61" customFormat="1" ht="13.5" x14ac:dyDescent="0.15"/>
    <row r="136" s="61" customFormat="1" ht="13.5" x14ac:dyDescent="0.15"/>
    <row r="137" s="61" customFormat="1" ht="13.5" x14ac:dyDescent="0.15"/>
    <row r="138" s="61" customFormat="1" ht="13.5" x14ac:dyDescent="0.15"/>
    <row r="139" s="61" customFormat="1" ht="13.5" x14ac:dyDescent="0.15"/>
    <row r="140" s="61" customFormat="1" ht="13.5" x14ac:dyDescent="0.15"/>
    <row r="141" s="61" customFormat="1" ht="13.5" x14ac:dyDescent="0.15"/>
    <row r="142" s="61" customFormat="1" ht="13.5" x14ac:dyDescent="0.15"/>
    <row r="143" s="61" customFormat="1" ht="13.5" x14ac:dyDescent="0.15"/>
    <row r="144" s="61" customFormat="1" ht="13.5" x14ac:dyDescent="0.15"/>
    <row r="145" s="61" customFormat="1" ht="13.5" x14ac:dyDescent="0.15"/>
    <row r="146" s="61" customFormat="1" ht="13.5" x14ac:dyDescent="0.15"/>
    <row r="147" s="61" customFormat="1" ht="13.5" x14ac:dyDescent="0.15"/>
    <row r="148" s="61" customFormat="1" ht="13.5" x14ac:dyDescent="0.15"/>
    <row r="149" s="61" customFormat="1" ht="13.5" x14ac:dyDescent="0.15"/>
    <row r="150" s="61" customFormat="1" ht="13.5" x14ac:dyDescent="0.15"/>
    <row r="151" s="61" customFormat="1" ht="13.5" x14ac:dyDescent="0.15"/>
    <row r="152" s="61" customFormat="1" ht="13.5" x14ac:dyDescent="0.15"/>
    <row r="153" s="61" customFormat="1" ht="13.5" x14ac:dyDescent="0.15"/>
    <row r="154" s="61" customFormat="1" ht="13.5" x14ac:dyDescent="0.15"/>
    <row r="155" s="61" customFormat="1" ht="13.5" x14ac:dyDescent="0.15"/>
    <row r="156" s="61" customFormat="1" ht="13.5" x14ac:dyDescent="0.15"/>
    <row r="157" s="61" customFormat="1" ht="13.5" x14ac:dyDescent="0.15"/>
    <row r="158" s="61" customFormat="1" ht="13.5" x14ac:dyDescent="0.15"/>
    <row r="159" s="61" customFormat="1" ht="13.5" x14ac:dyDescent="0.15"/>
    <row r="160" s="61" customFormat="1" ht="13.5" x14ac:dyDescent="0.15"/>
    <row r="161" s="61" customFormat="1" ht="13.5" x14ac:dyDescent="0.15"/>
    <row r="162" s="61" customFormat="1" ht="13.5" x14ac:dyDescent="0.15"/>
    <row r="163" s="61" customFormat="1" ht="13.5" x14ac:dyDescent="0.15"/>
    <row r="164" s="61" customFormat="1" ht="13.5" x14ac:dyDescent="0.15"/>
    <row r="165" s="61" customFormat="1" ht="13.5" x14ac:dyDescent="0.15"/>
    <row r="166" s="61" customFormat="1" ht="13.5" x14ac:dyDescent="0.15"/>
    <row r="167" s="61" customFormat="1" ht="13.5" x14ac:dyDescent="0.15"/>
    <row r="168" s="61" customFormat="1" ht="13.5" x14ac:dyDescent="0.15"/>
    <row r="169" s="61" customFormat="1" ht="13.5" x14ac:dyDescent="0.15"/>
    <row r="170" s="61" customFormat="1" ht="13.5" x14ac:dyDescent="0.15"/>
    <row r="171" s="61" customFormat="1" ht="13.5" x14ac:dyDescent="0.15"/>
    <row r="172" s="61" customFormat="1" ht="13.5" x14ac:dyDescent="0.15"/>
    <row r="173" s="61" customFormat="1" ht="13.5" x14ac:dyDescent="0.15"/>
    <row r="174" s="61" customFormat="1" ht="13.5" x14ac:dyDescent="0.15"/>
    <row r="175" s="61" customFormat="1" ht="13.5" x14ac:dyDescent="0.15"/>
    <row r="176" s="61" customFormat="1" ht="13.5" x14ac:dyDescent="0.15"/>
    <row r="177" s="61" customFormat="1" ht="13.5" x14ac:dyDescent="0.15"/>
    <row r="178" s="61" customFormat="1" ht="13.5" x14ac:dyDescent="0.15"/>
    <row r="179" s="61" customFormat="1" ht="13.5" x14ac:dyDescent="0.15"/>
    <row r="180" s="61" customFormat="1" ht="13.5" x14ac:dyDescent="0.15"/>
    <row r="181" s="61" customFormat="1" ht="13.5" x14ac:dyDescent="0.15"/>
    <row r="182" s="61" customFormat="1" ht="13.5" x14ac:dyDescent="0.15"/>
    <row r="183" s="61" customFormat="1" ht="13.5" x14ac:dyDescent="0.15"/>
    <row r="184" s="61" customFormat="1" ht="13.5" x14ac:dyDescent="0.15"/>
    <row r="185" s="61" customFormat="1" ht="13.5" x14ac:dyDescent="0.15"/>
    <row r="186" s="61" customFormat="1" ht="13.5" x14ac:dyDescent="0.15"/>
    <row r="187" s="61" customFormat="1" ht="13.5" x14ac:dyDescent="0.15"/>
    <row r="188" s="61" customFormat="1" ht="13.5" x14ac:dyDescent="0.15"/>
    <row r="189" s="61" customFormat="1" ht="13.5" x14ac:dyDescent="0.15"/>
    <row r="190" s="61" customFormat="1" ht="13.5" x14ac:dyDescent="0.15"/>
    <row r="191" s="61" customFormat="1" ht="13.5" x14ac:dyDescent="0.15"/>
    <row r="192" s="61" customFormat="1" ht="13.5" x14ac:dyDescent="0.15"/>
    <row r="193" s="61" customFormat="1" ht="13.5" x14ac:dyDescent="0.15"/>
    <row r="194" s="61" customFormat="1" ht="13.5" x14ac:dyDescent="0.15"/>
    <row r="195" s="61" customFormat="1" ht="13.5" x14ac:dyDescent="0.15"/>
    <row r="196" s="61" customFormat="1" ht="13.5" x14ac:dyDescent="0.15"/>
    <row r="197" s="61" customFormat="1" ht="13.5" x14ac:dyDescent="0.15"/>
    <row r="198" s="61" customFormat="1" ht="13.5" x14ac:dyDescent="0.15"/>
    <row r="199" s="61" customFormat="1" ht="13.5" x14ac:dyDescent="0.15"/>
    <row r="200" s="61" customFormat="1" ht="13.5" x14ac:dyDescent="0.15"/>
    <row r="201" s="61" customFormat="1" ht="13.5" x14ac:dyDescent="0.15"/>
    <row r="202" s="61" customFormat="1" ht="13.5" x14ac:dyDescent="0.15"/>
    <row r="203" s="61" customFormat="1" ht="13.5" x14ac:dyDescent="0.15"/>
    <row r="204" s="61" customFormat="1" ht="13.5" x14ac:dyDescent="0.15"/>
    <row r="205" s="61" customFormat="1" ht="13.5" x14ac:dyDescent="0.15"/>
    <row r="206" s="61" customFormat="1" ht="13.5" x14ac:dyDescent="0.15"/>
    <row r="207" s="61" customFormat="1" ht="13.5" x14ac:dyDescent="0.15"/>
    <row r="208" s="61" customFormat="1" ht="13.5" x14ac:dyDescent="0.15"/>
    <row r="209" s="61" customFormat="1" ht="13.5" x14ac:dyDescent="0.15"/>
    <row r="210" s="61" customFormat="1" ht="13.5" x14ac:dyDescent="0.15"/>
    <row r="211" s="61" customFormat="1" ht="13.5" x14ac:dyDescent="0.15"/>
    <row r="212" s="61" customFormat="1" ht="13.5" x14ac:dyDescent="0.15"/>
    <row r="213" s="61" customFormat="1" ht="13.5" x14ac:dyDescent="0.15"/>
    <row r="214" s="61" customFormat="1" ht="13.5" x14ac:dyDescent="0.15"/>
    <row r="215" s="61" customFormat="1" ht="13.5" x14ac:dyDescent="0.15"/>
    <row r="216" s="61" customFormat="1" ht="13.5" x14ac:dyDescent="0.15"/>
    <row r="217" s="61" customFormat="1" ht="13.5" x14ac:dyDescent="0.15"/>
    <row r="218" s="61" customFormat="1" ht="13.5" x14ac:dyDescent="0.15"/>
    <row r="219" s="61" customFormat="1" ht="13.5" x14ac:dyDescent="0.15"/>
    <row r="220" s="61" customFormat="1" ht="13.5" x14ac:dyDescent="0.15"/>
    <row r="221" s="61" customFormat="1" ht="13.5" x14ac:dyDescent="0.15"/>
    <row r="222" s="61" customFormat="1" ht="13.5" x14ac:dyDescent="0.15"/>
    <row r="223" s="61" customFormat="1" ht="13.5" x14ac:dyDescent="0.15"/>
    <row r="224" s="61" customFormat="1" ht="13.5" x14ac:dyDescent="0.15"/>
    <row r="225" s="61" customFormat="1" ht="13.5" x14ac:dyDescent="0.15"/>
    <row r="226" s="61" customFormat="1" ht="13.5" x14ac:dyDescent="0.15"/>
    <row r="227" s="61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9" orientation="portrait" r:id="rId1"/>
  <headerFooter alignWithMargins="0"/>
  <rowBreaks count="1" manualBreakCount="1">
    <brk id="83" min="1" max="256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8" customWidth="1"/>
    <col min="2" max="10" width="8.875" style="48" customWidth="1"/>
    <col min="11" max="16384" width="6.75" style="48"/>
  </cols>
  <sheetData>
    <row r="1" spans="1:20" ht="48" x14ac:dyDescent="0.15">
      <c r="A1" s="75" t="s">
        <v>205</v>
      </c>
      <c r="B1" s="194" t="s">
        <v>188</v>
      </c>
      <c r="C1" s="194"/>
      <c r="D1" s="194"/>
      <c r="E1" s="194"/>
      <c r="F1" s="194"/>
      <c r="G1" s="194"/>
      <c r="H1" s="194"/>
      <c r="I1" s="194"/>
      <c r="J1" s="70"/>
    </row>
    <row r="2" spans="1:20" ht="11.25" customHeight="1" x14ac:dyDescent="0.15"/>
    <row r="3" spans="1:20" ht="19.5" customHeight="1" thickBot="1" x14ac:dyDescent="0.2">
      <c r="A3" s="195" t="s">
        <v>189</v>
      </c>
      <c r="B3" s="195"/>
      <c r="C3" s="195"/>
      <c r="D3" s="195"/>
    </row>
    <row r="4" spans="1:20" s="49" customFormat="1" ht="31.5" customHeight="1" x14ac:dyDescent="0.15">
      <c r="A4" s="196" t="s">
        <v>190</v>
      </c>
      <c r="B4" s="198" t="s">
        <v>191</v>
      </c>
      <c r="C4" s="198"/>
      <c r="D4" s="198"/>
      <c r="E4" s="198" t="s">
        <v>192</v>
      </c>
      <c r="F4" s="198"/>
      <c r="G4" s="198"/>
      <c r="H4" s="199" t="s">
        <v>193</v>
      </c>
      <c r="I4" s="199"/>
      <c r="J4" s="199"/>
    </row>
    <row r="5" spans="1:20" s="49" customFormat="1" ht="31.5" customHeight="1" thickBot="1" x14ac:dyDescent="0.2">
      <c r="A5" s="200"/>
      <c r="B5" s="50" t="s">
        <v>194</v>
      </c>
      <c r="C5" s="50" t="s">
        <v>195</v>
      </c>
      <c r="D5" s="50" t="s">
        <v>196</v>
      </c>
      <c r="E5" s="50" t="s">
        <v>194</v>
      </c>
      <c r="F5" s="50" t="s">
        <v>195</v>
      </c>
      <c r="G5" s="50" t="s">
        <v>196</v>
      </c>
      <c r="H5" s="50" t="s">
        <v>194</v>
      </c>
      <c r="I5" s="50" t="s">
        <v>195</v>
      </c>
      <c r="J5" s="51" t="s">
        <v>196</v>
      </c>
    </row>
    <row r="6" spans="1:20" s="49" customFormat="1" ht="11.25" customHeight="1" x14ac:dyDescent="0.15">
      <c r="A6" s="52"/>
      <c r="J6" s="53"/>
    </row>
    <row r="7" spans="1:20" s="49" customFormat="1" ht="11.25" customHeight="1" x14ac:dyDescent="0.15">
      <c r="A7" s="54" t="s">
        <v>70</v>
      </c>
      <c r="B7" s="78">
        <v>14579</v>
      </c>
      <c r="C7" s="78">
        <v>8407</v>
      </c>
      <c r="D7" s="78">
        <v>6172</v>
      </c>
      <c r="E7" s="78">
        <v>7622</v>
      </c>
      <c r="F7" s="78">
        <v>3989</v>
      </c>
      <c r="G7" s="78">
        <v>3633</v>
      </c>
      <c r="H7" s="79">
        <v>72491</v>
      </c>
      <c r="I7" s="79">
        <v>41347</v>
      </c>
      <c r="J7" s="79">
        <v>31144</v>
      </c>
    </row>
    <row r="8" spans="1:20" s="49" customFormat="1" ht="11.25" customHeight="1" x14ac:dyDescent="0.15">
      <c r="A8" s="56"/>
      <c r="B8" s="78"/>
      <c r="C8" s="78"/>
      <c r="D8" s="78"/>
      <c r="E8" s="78"/>
      <c r="F8" s="78"/>
      <c r="G8" s="78"/>
      <c r="H8" s="79"/>
      <c r="I8" s="79"/>
      <c r="J8" s="79"/>
    </row>
    <row r="9" spans="1:20" s="49" customFormat="1" ht="11.25" customHeight="1" x14ac:dyDescent="0.15">
      <c r="A9" s="54" t="s">
        <v>71</v>
      </c>
      <c r="B9" s="80">
        <v>900</v>
      </c>
      <c r="C9" s="80">
        <v>517</v>
      </c>
      <c r="D9" s="80">
        <v>383</v>
      </c>
      <c r="E9" s="80">
        <v>655</v>
      </c>
      <c r="F9" s="80">
        <v>350</v>
      </c>
      <c r="G9" s="80">
        <v>305</v>
      </c>
      <c r="H9" s="79">
        <v>3353</v>
      </c>
      <c r="I9" s="79">
        <v>1980</v>
      </c>
      <c r="J9" s="79">
        <v>1373</v>
      </c>
    </row>
    <row r="10" spans="1:20" s="49" customFormat="1" ht="11.25" customHeight="1" x14ac:dyDescent="0.15">
      <c r="A10" s="54" t="s">
        <v>73</v>
      </c>
      <c r="B10" s="80">
        <v>278</v>
      </c>
      <c r="C10" s="80">
        <v>158</v>
      </c>
      <c r="D10" s="80">
        <v>120</v>
      </c>
      <c r="E10" s="80">
        <v>219</v>
      </c>
      <c r="F10" s="80">
        <v>119</v>
      </c>
      <c r="G10" s="80">
        <v>100</v>
      </c>
      <c r="H10" s="81">
        <v>690</v>
      </c>
      <c r="I10" s="81">
        <v>370</v>
      </c>
      <c r="J10" s="81">
        <v>320</v>
      </c>
    </row>
    <row r="11" spans="1:20" s="49" customFormat="1" ht="11.25" customHeight="1" x14ac:dyDescent="0.15">
      <c r="A11" s="54" t="s">
        <v>74</v>
      </c>
      <c r="B11" s="80">
        <v>138</v>
      </c>
      <c r="C11" s="80">
        <v>71</v>
      </c>
      <c r="D11" s="80">
        <v>67</v>
      </c>
      <c r="E11" s="80">
        <v>82</v>
      </c>
      <c r="F11" s="80">
        <v>39</v>
      </c>
      <c r="G11" s="80">
        <v>43</v>
      </c>
      <c r="H11" s="81">
        <v>787</v>
      </c>
      <c r="I11" s="81">
        <v>441</v>
      </c>
      <c r="J11" s="81">
        <v>346</v>
      </c>
      <c r="L11" s="58"/>
      <c r="M11" s="58"/>
      <c r="N11" s="58"/>
      <c r="O11" s="58"/>
      <c r="P11" s="58"/>
      <c r="Q11" s="58"/>
      <c r="R11" s="58"/>
      <c r="S11" s="58"/>
      <c r="T11" s="58"/>
    </row>
    <row r="12" spans="1:20" s="49" customFormat="1" ht="11.25" customHeight="1" x14ac:dyDescent="0.15">
      <c r="A12" s="54" t="s">
        <v>75</v>
      </c>
      <c r="B12" s="80">
        <v>265</v>
      </c>
      <c r="C12" s="80">
        <v>168</v>
      </c>
      <c r="D12" s="80">
        <v>97</v>
      </c>
      <c r="E12" s="80">
        <v>23</v>
      </c>
      <c r="F12" s="80">
        <v>11</v>
      </c>
      <c r="G12" s="80">
        <v>12</v>
      </c>
      <c r="H12" s="79">
        <v>1632</v>
      </c>
      <c r="I12" s="81">
        <v>928</v>
      </c>
      <c r="J12" s="81">
        <v>704</v>
      </c>
      <c r="L12" s="58"/>
      <c r="M12" s="58"/>
      <c r="N12" s="58"/>
      <c r="O12" s="58"/>
      <c r="P12" s="58"/>
      <c r="Q12" s="58"/>
      <c r="R12" s="58"/>
      <c r="S12" s="58"/>
      <c r="T12" s="58"/>
    </row>
    <row r="13" spans="1:20" s="49" customFormat="1" ht="11.25" customHeight="1" x14ac:dyDescent="0.15">
      <c r="A13" s="54" t="s">
        <v>76</v>
      </c>
      <c r="B13" s="80">
        <v>111</v>
      </c>
      <c r="C13" s="80">
        <v>48</v>
      </c>
      <c r="D13" s="80">
        <v>63</v>
      </c>
      <c r="E13" s="80">
        <v>57</v>
      </c>
      <c r="F13" s="80">
        <v>22</v>
      </c>
      <c r="G13" s="80">
        <v>35</v>
      </c>
      <c r="H13" s="82">
        <v>781</v>
      </c>
      <c r="I13" s="81">
        <v>390</v>
      </c>
      <c r="J13" s="81">
        <v>391</v>
      </c>
      <c r="L13" s="58"/>
      <c r="M13" s="58"/>
      <c r="N13" s="58"/>
      <c r="O13" s="58"/>
      <c r="P13" s="58"/>
      <c r="Q13" s="58"/>
      <c r="R13" s="58"/>
      <c r="S13" s="58"/>
      <c r="T13" s="58"/>
    </row>
    <row r="14" spans="1:20" s="49" customFormat="1" ht="11.25" customHeight="1" x14ac:dyDescent="0.15">
      <c r="A14" s="54"/>
      <c r="B14" s="78"/>
      <c r="C14" s="78"/>
      <c r="D14" s="78"/>
      <c r="E14" s="78"/>
      <c r="F14" s="78"/>
      <c r="G14" s="78"/>
      <c r="H14" s="79"/>
      <c r="I14" s="79"/>
      <c r="J14" s="79"/>
    </row>
    <row r="15" spans="1:20" s="49" customFormat="1" ht="11.25" customHeight="1" x14ac:dyDescent="0.15">
      <c r="A15" s="54" t="s">
        <v>77</v>
      </c>
      <c r="B15" s="80">
        <v>143</v>
      </c>
      <c r="C15" s="80">
        <v>77</v>
      </c>
      <c r="D15" s="80">
        <v>66</v>
      </c>
      <c r="E15" s="80">
        <v>67</v>
      </c>
      <c r="F15" s="80">
        <v>31</v>
      </c>
      <c r="G15" s="80">
        <v>36</v>
      </c>
      <c r="H15" s="81">
        <v>708</v>
      </c>
      <c r="I15" s="81">
        <v>393</v>
      </c>
      <c r="J15" s="81">
        <v>315</v>
      </c>
      <c r="L15" s="58"/>
      <c r="M15" s="58"/>
      <c r="N15" s="58"/>
      <c r="O15" s="58"/>
      <c r="P15" s="58"/>
      <c r="Q15" s="58"/>
      <c r="R15" s="58"/>
      <c r="S15" s="58"/>
      <c r="T15" s="58"/>
    </row>
    <row r="16" spans="1:20" s="49" customFormat="1" ht="11.25" customHeight="1" x14ac:dyDescent="0.15">
      <c r="A16" s="54" t="s">
        <v>78</v>
      </c>
      <c r="B16" s="80">
        <v>252</v>
      </c>
      <c r="C16" s="80">
        <v>150</v>
      </c>
      <c r="D16" s="80">
        <v>102</v>
      </c>
      <c r="E16" s="80">
        <v>35</v>
      </c>
      <c r="F16" s="80">
        <v>25</v>
      </c>
      <c r="G16" s="80">
        <v>10</v>
      </c>
      <c r="H16" s="81">
        <v>1197</v>
      </c>
      <c r="I16" s="81">
        <v>706</v>
      </c>
      <c r="J16" s="81">
        <v>491</v>
      </c>
      <c r="L16" s="58"/>
      <c r="M16" s="58"/>
      <c r="N16" s="58"/>
      <c r="O16" s="58"/>
      <c r="P16" s="58"/>
      <c r="Q16" s="58"/>
      <c r="R16" s="58"/>
      <c r="S16" s="58"/>
      <c r="T16" s="58"/>
    </row>
    <row r="17" spans="1:20" s="49" customFormat="1" ht="11.25" customHeight="1" x14ac:dyDescent="0.15">
      <c r="A17" s="54" t="s">
        <v>79</v>
      </c>
      <c r="B17" s="80">
        <v>324</v>
      </c>
      <c r="C17" s="80">
        <v>188</v>
      </c>
      <c r="D17" s="80">
        <v>136</v>
      </c>
      <c r="E17" s="80">
        <v>177</v>
      </c>
      <c r="F17" s="80">
        <v>99</v>
      </c>
      <c r="G17" s="80">
        <v>78</v>
      </c>
      <c r="H17" s="79">
        <v>1200</v>
      </c>
      <c r="I17" s="81">
        <v>689</v>
      </c>
      <c r="J17" s="81">
        <v>511</v>
      </c>
      <c r="L17" s="58"/>
      <c r="M17" s="58"/>
      <c r="N17" s="58"/>
      <c r="O17" s="58"/>
      <c r="P17" s="58"/>
      <c r="Q17" s="58"/>
      <c r="R17" s="58"/>
      <c r="S17" s="58"/>
      <c r="T17" s="58"/>
    </row>
    <row r="18" spans="1:20" s="49" customFormat="1" ht="11.25" customHeight="1" x14ac:dyDescent="0.15">
      <c r="A18" s="54" t="s">
        <v>80</v>
      </c>
      <c r="B18" s="80">
        <v>253</v>
      </c>
      <c r="C18" s="80">
        <v>141</v>
      </c>
      <c r="D18" s="80">
        <v>112</v>
      </c>
      <c r="E18" s="80">
        <v>125</v>
      </c>
      <c r="F18" s="80">
        <v>67</v>
      </c>
      <c r="G18" s="80">
        <v>58</v>
      </c>
      <c r="H18" s="79">
        <v>1140</v>
      </c>
      <c r="I18" s="81">
        <v>638</v>
      </c>
      <c r="J18" s="81">
        <v>502</v>
      </c>
      <c r="L18" s="58"/>
      <c r="M18" s="58"/>
      <c r="N18" s="58"/>
      <c r="O18" s="58"/>
      <c r="P18" s="58"/>
      <c r="Q18" s="58"/>
      <c r="R18" s="58"/>
      <c r="S18" s="58"/>
      <c r="T18" s="58"/>
    </row>
    <row r="19" spans="1:20" s="49" customFormat="1" ht="11.25" customHeight="1" x14ac:dyDescent="0.15">
      <c r="A19" s="54" t="s">
        <v>81</v>
      </c>
      <c r="B19" s="80">
        <v>274</v>
      </c>
      <c r="C19" s="80">
        <v>136</v>
      </c>
      <c r="D19" s="80">
        <v>138</v>
      </c>
      <c r="E19" s="80">
        <v>132</v>
      </c>
      <c r="F19" s="80">
        <v>59</v>
      </c>
      <c r="G19" s="80">
        <v>73</v>
      </c>
      <c r="H19" s="79">
        <v>1417</v>
      </c>
      <c r="I19" s="81">
        <v>743</v>
      </c>
      <c r="J19" s="81">
        <v>674</v>
      </c>
    </row>
    <row r="20" spans="1:20" s="49" customFormat="1" ht="11.25" customHeight="1" x14ac:dyDescent="0.15">
      <c r="A20" s="54"/>
      <c r="B20" s="78"/>
      <c r="C20" s="78"/>
      <c r="D20" s="78"/>
      <c r="E20" s="78"/>
      <c r="F20" s="78"/>
      <c r="G20" s="78"/>
      <c r="H20" s="79"/>
      <c r="I20" s="79"/>
      <c r="J20" s="79"/>
      <c r="L20" s="58"/>
      <c r="M20" s="58"/>
      <c r="N20" s="58"/>
      <c r="O20" s="58"/>
      <c r="P20" s="58"/>
      <c r="Q20" s="58"/>
      <c r="R20" s="58"/>
      <c r="S20" s="58"/>
      <c r="T20" s="58"/>
    </row>
    <row r="21" spans="1:20" s="49" customFormat="1" ht="11.25" customHeight="1" x14ac:dyDescent="0.15">
      <c r="A21" s="54" t="s">
        <v>82</v>
      </c>
      <c r="B21" s="80">
        <v>544</v>
      </c>
      <c r="C21" s="80">
        <v>308</v>
      </c>
      <c r="D21" s="80">
        <v>236</v>
      </c>
      <c r="E21" s="80">
        <v>202</v>
      </c>
      <c r="F21" s="80">
        <v>102</v>
      </c>
      <c r="G21" s="80">
        <v>100</v>
      </c>
      <c r="H21" s="79">
        <v>2705</v>
      </c>
      <c r="I21" s="79">
        <v>1473</v>
      </c>
      <c r="J21" s="79">
        <v>1232</v>
      </c>
      <c r="L21" s="58"/>
      <c r="M21" s="58"/>
      <c r="N21" s="58"/>
      <c r="O21" s="58"/>
      <c r="P21" s="58"/>
      <c r="Q21" s="58"/>
      <c r="R21" s="58"/>
      <c r="S21" s="58"/>
      <c r="T21" s="58"/>
    </row>
    <row r="22" spans="1:20" s="49" customFormat="1" ht="11.25" customHeight="1" x14ac:dyDescent="0.15">
      <c r="A22" s="54" t="s">
        <v>83</v>
      </c>
      <c r="B22" s="80">
        <v>442</v>
      </c>
      <c r="C22" s="80">
        <v>273</v>
      </c>
      <c r="D22" s="80">
        <v>169</v>
      </c>
      <c r="E22" s="80">
        <v>193</v>
      </c>
      <c r="F22" s="80">
        <v>111</v>
      </c>
      <c r="G22" s="80">
        <v>82</v>
      </c>
      <c r="H22" s="79">
        <v>1925</v>
      </c>
      <c r="I22" s="81">
        <v>1138</v>
      </c>
      <c r="J22" s="81">
        <v>787</v>
      </c>
    </row>
    <row r="23" spans="1:20" s="49" customFormat="1" ht="11.25" customHeight="1" x14ac:dyDescent="0.15">
      <c r="A23" s="54" t="s">
        <v>84</v>
      </c>
      <c r="B23" s="78">
        <v>1288</v>
      </c>
      <c r="C23" s="80">
        <v>825</v>
      </c>
      <c r="D23" s="80">
        <v>463</v>
      </c>
      <c r="E23" s="80">
        <v>586</v>
      </c>
      <c r="F23" s="80">
        <v>251</v>
      </c>
      <c r="G23" s="80">
        <v>335</v>
      </c>
      <c r="H23" s="79">
        <v>7854</v>
      </c>
      <c r="I23" s="79">
        <v>4834</v>
      </c>
      <c r="J23" s="79">
        <v>3020</v>
      </c>
      <c r="L23" s="58"/>
      <c r="M23" s="58"/>
      <c r="N23" s="58"/>
      <c r="O23" s="58"/>
      <c r="P23" s="58"/>
      <c r="Q23" s="58"/>
      <c r="R23" s="58"/>
      <c r="S23" s="58"/>
      <c r="T23" s="58"/>
    </row>
    <row r="24" spans="1:20" s="49" customFormat="1" ht="11.25" customHeight="1" x14ac:dyDescent="0.15">
      <c r="A24" s="54" t="s">
        <v>85</v>
      </c>
      <c r="B24" s="80">
        <v>662</v>
      </c>
      <c r="C24" s="80">
        <v>431</v>
      </c>
      <c r="D24" s="80">
        <v>231</v>
      </c>
      <c r="E24" s="80">
        <v>343</v>
      </c>
      <c r="F24" s="80">
        <v>225</v>
      </c>
      <c r="G24" s="80">
        <v>118</v>
      </c>
      <c r="H24" s="79">
        <v>2515</v>
      </c>
      <c r="I24" s="79">
        <v>1605</v>
      </c>
      <c r="J24" s="81">
        <v>910</v>
      </c>
      <c r="L24" s="58"/>
      <c r="M24" s="58"/>
      <c r="N24" s="58"/>
      <c r="O24" s="58"/>
      <c r="P24" s="58"/>
      <c r="Q24" s="58"/>
      <c r="R24" s="58"/>
      <c r="S24" s="58"/>
      <c r="T24" s="58"/>
    </row>
    <row r="25" spans="1:20" s="49" customFormat="1" ht="11.25" customHeight="1" x14ac:dyDescent="0.15">
      <c r="A25" s="54" t="s">
        <v>86</v>
      </c>
      <c r="B25" s="80">
        <v>261</v>
      </c>
      <c r="C25" s="80">
        <v>128</v>
      </c>
      <c r="D25" s="80">
        <v>133</v>
      </c>
      <c r="E25" s="80">
        <v>157</v>
      </c>
      <c r="F25" s="80">
        <v>73</v>
      </c>
      <c r="G25" s="80">
        <v>84</v>
      </c>
      <c r="H25" s="79">
        <v>1335</v>
      </c>
      <c r="I25" s="81">
        <v>721</v>
      </c>
      <c r="J25" s="81">
        <v>614</v>
      </c>
      <c r="L25" s="58"/>
      <c r="M25" s="58"/>
      <c r="N25" s="58"/>
      <c r="O25" s="58"/>
      <c r="P25" s="58"/>
      <c r="Q25" s="58"/>
      <c r="R25" s="58"/>
      <c r="S25" s="58"/>
      <c r="T25" s="58"/>
    </row>
    <row r="26" spans="1:20" s="49" customFormat="1" ht="11.25" customHeight="1" x14ac:dyDescent="0.15">
      <c r="A26" s="54"/>
      <c r="B26" s="78"/>
      <c r="C26" s="78"/>
      <c r="D26" s="78"/>
      <c r="E26" s="78"/>
      <c r="F26" s="78"/>
      <c r="G26" s="78"/>
      <c r="H26" s="79"/>
      <c r="I26" s="79"/>
      <c r="J26" s="79"/>
    </row>
    <row r="27" spans="1:20" s="49" customFormat="1" ht="11.25" customHeight="1" x14ac:dyDescent="0.15">
      <c r="A27" s="54" t="s">
        <v>87</v>
      </c>
      <c r="B27" s="80">
        <v>142</v>
      </c>
      <c r="C27" s="80">
        <v>80</v>
      </c>
      <c r="D27" s="80">
        <v>62</v>
      </c>
      <c r="E27" s="80">
        <v>78</v>
      </c>
      <c r="F27" s="80">
        <v>35</v>
      </c>
      <c r="G27" s="80">
        <v>43</v>
      </c>
      <c r="H27" s="81">
        <v>621</v>
      </c>
      <c r="I27" s="81">
        <v>384</v>
      </c>
      <c r="J27" s="81">
        <v>237</v>
      </c>
      <c r="L27" s="58"/>
      <c r="M27" s="58"/>
      <c r="N27" s="58"/>
      <c r="O27" s="58"/>
      <c r="P27" s="58"/>
      <c r="Q27" s="58"/>
      <c r="R27" s="58"/>
      <c r="S27" s="58"/>
      <c r="T27" s="58"/>
    </row>
    <row r="28" spans="1:20" s="49" customFormat="1" ht="11.25" customHeight="1" x14ac:dyDescent="0.15">
      <c r="A28" s="54" t="s">
        <v>88</v>
      </c>
      <c r="B28" s="80">
        <v>171</v>
      </c>
      <c r="C28" s="80">
        <v>100</v>
      </c>
      <c r="D28" s="80">
        <v>71</v>
      </c>
      <c r="E28" s="80">
        <v>91</v>
      </c>
      <c r="F28" s="80">
        <v>49</v>
      </c>
      <c r="G28" s="80">
        <v>42</v>
      </c>
      <c r="H28" s="81">
        <v>725</v>
      </c>
      <c r="I28" s="81">
        <v>437</v>
      </c>
      <c r="J28" s="81">
        <v>288</v>
      </c>
      <c r="L28" s="58"/>
      <c r="M28" s="58"/>
      <c r="N28" s="58"/>
      <c r="O28" s="58"/>
      <c r="P28" s="58"/>
      <c r="Q28" s="58"/>
      <c r="R28" s="58"/>
      <c r="S28" s="58"/>
      <c r="T28" s="58"/>
    </row>
    <row r="29" spans="1:20" s="49" customFormat="1" ht="11.25" customHeight="1" x14ac:dyDescent="0.15">
      <c r="A29" s="54" t="s">
        <v>89</v>
      </c>
      <c r="B29" s="80">
        <v>115</v>
      </c>
      <c r="C29" s="80">
        <v>75</v>
      </c>
      <c r="D29" s="80">
        <v>40</v>
      </c>
      <c r="E29" s="80">
        <v>73</v>
      </c>
      <c r="F29" s="80">
        <v>39</v>
      </c>
      <c r="G29" s="80">
        <v>34</v>
      </c>
      <c r="H29" s="81">
        <v>521</v>
      </c>
      <c r="I29" s="81">
        <v>290</v>
      </c>
      <c r="J29" s="81">
        <v>231</v>
      </c>
      <c r="L29" s="58"/>
      <c r="M29" s="58"/>
      <c r="N29" s="58"/>
      <c r="O29" s="58"/>
      <c r="P29" s="58"/>
      <c r="Q29" s="58"/>
      <c r="R29" s="58"/>
      <c r="S29" s="58"/>
      <c r="T29" s="58"/>
    </row>
    <row r="30" spans="1:20" s="49" customFormat="1" ht="11.25" customHeight="1" x14ac:dyDescent="0.15">
      <c r="A30" s="54" t="s">
        <v>90</v>
      </c>
      <c r="B30" s="80">
        <v>101</v>
      </c>
      <c r="C30" s="80">
        <v>54</v>
      </c>
      <c r="D30" s="80">
        <v>47</v>
      </c>
      <c r="E30" s="80">
        <v>7</v>
      </c>
      <c r="F30" s="80">
        <v>6</v>
      </c>
      <c r="G30" s="80">
        <v>1</v>
      </c>
      <c r="H30" s="81">
        <v>602</v>
      </c>
      <c r="I30" s="81">
        <v>311</v>
      </c>
      <c r="J30" s="81">
        <v>291</v>
      </c>
    </row>
    <row r="31" spans="1:20" s="49" customFormat="1" ht="11.25" customHeight="1" x14ac:dyDescent="0.15">
      <c r="A31" s="54" t="s">
        <v>91</v>
      </c>
      <c r="B31" s="80">
        <v>266</v>
      </c>
      <c r="C31" s="80">
        <v>142</v>
      </c>
      <c r="D31" s="80">
        <v>124</v>
      </c>
      <c r="E31" s="80">
        <v>177</v>
      </c>
      <c r="F31" s="80">
        <v>92</v>
      </c>
      <c r="G31" s="80">
        <v>85</v>
      </c>
      <c r="H31" s="81">
        <v>971</v>
      </c>
      <c r="I31" s="81">
        <v>567</v>
      </c>
      <c r="J31" s="81">
        <v>404</v>
      </c>
    </row>
    <row r="32" spans="1:20" s="49" customFormat="1" ht="11.25" customHeight="1" x14ac:dyDescent="0.15">
      <c r="A32" s="54"/>
      <c r="B32" s="78"/>
      <c r="C32" s="78"/>
      <c r="D32" s="78"/>
      <c r="E32" s="78"/>
      <c r="F32" s="78"/>
      <c r="G32" s="78"/>
      <c r="H32" s="79"/>
      <c r="I32" s="79"/>
      <c r="J32" s="79"/>
      <c r="L32" s="58"/>
      <c r="M32" s="58"/>
      <c r="N32" s="58"/>
      <c r="O32" s="58"/>
      <c r="P32" s="58"/>
      <c r="Q32" s="58"/>
      <c r="R32" s="58"/>
      <c r="S32" s="58"/>
      <c r="T32" s="58"/>
    </row>
    <row r="33" spans="1:20" s="49" customFormat="1" ht="11.25" customHeight="1" x14ac:dyDescent="0.15">
      <c r="A33" s="54" t="s">
        <v>92</v>
      </c>
      <c r="B33" s="80">
        <v>257</v>
      </c>
      <c r="C33" s="80">
        <v>144</v>
      </c>
      <c r="D33" s="80">
        <v>113</v>
      </c>
      <c r="E33" s="80">
        <v>102</v>
      </c>
      <c r="F33" s="80">
        <v>56</v>
      </c>
      <c r="G33" s="80">
        <v>46</v>
      </c>
      <c r="H33" s="79">
        <v>1269</v>
      </c>
      <c r="I33" s="81">
        <v>670</v>
      </c>
      <c r="J33" s="81">
        <v>599</v>
      </c>
      <c r="L33" s="58"/>
      <c r="M33" s="58"/>
      <c r="N33" s="58"/>
      <c r="O33" s="58"/>
      <c r="P33" s="58"/>
      <c r="Q33" s="58"/>
      <c r="R33" s="58"/>
      <c r="S33" s="58"/>
      <c r="T33" s="58"/>
    </row>
    <row r="34" spans="1:20" s="49" customFormat="1" ht="11.25" customHeight="1" x14ac:dyDescent="0.15">
      <c r="A34" s="54" t="s">
        <v>93</v>
      </c>
      <c r="B34" s="80">
        <v>355</v>
      </c>
      <c r="C34" s="80">
        <v>216</v>
      </c>
      <c r="D34" s="80">
        <v>139</v>
      </c>
      <c r="E34" s="80">
        <v>159</v>
      </c>
      <c r="F34" s="80">
        <v>89</v>
      </c>
      <c r="G34" s="80">
        <v>70</v>
      </c>
      <c r="H34" s="79">
        <v>2179</v>
      </c>
      <c r="I34" s="79">
        <v>1300</v>
      </c>
      <c r="J34" s="81">
        <v>879</v>
      </c>
      <c r="L34" s="58"/>
      <c r="M34" s="58"/>
      <c r="N34" s="58"/>
      <c r="O34" s="58"/>
      <c r="P34" s="58"/>
      <c r="Q34" s="58"/>
      <c r="R34" s="58"/>
      <c r="S34" s="58"/>
      <c r="T34" s="58"/>
    </row>
    <row r="35" spans="1:20" s="49" customFormat="1" ht="11.25" customHeight="1" x14ac:dyDescent="0.15">
      <c r="A35" s="54" t="s">
        <v>94</v>
      </c>
      <c r="B35" s="80">
        <v>670</v>
      </c>
      <c r="C35" s="80">
        <v>393</v>
      </c>
      <c r="D35" s="80">
        <v>277</v>
      </c>
      <c r="E35" s="80">
        <v>330</v>
      </c>
      <c r="F35" s="80">
        <v>180</v>
      </c>
      <c r="G35" s="80">
        <v>150</v>
      </c>
      <c r="H35" s="79">
        <v>3670</v>
      </c>
      <c r="I35" s="79">
        <v>2184</v>
      </c>
      <c r="J35" s="79">
        <v>1486</v>
      </c>
    </row>
    <row r="36" spans="1:20" s="49" customFormat="1" ht="11.25" customHeight="1" x14ac:dyDescent="0.15">
      <c r="A36" s="54" t="s">
        <v>95</v>
      </c>
      <c r="B36" s="80">
        <v>186</v>
      </c>
      <c r="C36" s="80">
        <v>94</v>
      </c>
      <c r="D36" s="80">
        <v>92</v>
      </c>
      <c r="E36" s="80">
        <v>105</v>
      </c>
      <c r="F36" s="80">
        <v>45</v>
      </c>
      <c r="G36" s="80">
        <v>60</v>
      </c>
      <c r="H36" s="81">
        <v>976</v>
      </c>
      <c r="I36" s="81">
        <v>513</v>
      </c>
      <c r="J36" s="81">
        <v>463</v>
      </c>
      <c r="L36" s="58"/>
      <c r="M36" s="58"/>
      <c r="N36" s="58"/>
      <c r="O36" s="58"/>
      <c r="P36" s="58"/>
      <c r="Q36" s="58"/>
      <c r="R36" s="58"/>
      <c r="S36" s="58"/>
      <c r="T36" s="58"/>
    </row>
    <row r="37" spans="1:20" s="49" customFormat="1" ht="11.25" customHeight="1" x14ac:dyDescent="0.15">
      <c r="A37" s="54" t="s">
        <v>96</v>
      </c>
      <c r="B37" s="80">
        <v>124</v>
      </c>
      <c r="C37" s="80">
        <v>73</v>
      </c>
      <c r="D37" s="80">
        <v>51</v>
      </c>
      <c r="E37" s="80">
        <v>66</v>
      </c>
      <c r="F37" s="80">
        <v>30</v>
      </c>
      <c r="G37" s="80">
        <v>36</v>
      </c>
      <c r="H37" s="81">
        <v>700</v>
      </c>
      <c r="I37" s="81">
        <v>436</v>
      </c>
      <c r="J37" s="81">
        <v>264</v>
      </c>
      <c r="L37" s="58"/>
      <c r="M37" s="58"/>
      <c r="N37" s="58"/>
      <c r="O37" s="58"/>
      <c r="P37" s="58"/>
      <c r="Q37" s="58"/>
      <c r="R37" s="58"/>
      <c r="S37" s="58"/>
      <c r="T37" s="58"/>
    </row>
    <row r="38" spans="1:20" s="49" customFormat="1" ht="11.25" customHeight="1" x14ac:dyDescent="0.15">
      <c r="A38" s="54"/>
      <c r="B38" s="78"/>
      <c r="C38" s="78"/>
      <c r="D38" s="78"/>
      <c r="E38" s="78"/>
      <c r="F38" s="78"/>
      <c r="G38" s="78"/>
      <c r="H38" s="79"/>
      <c r="I38" s="79"/>
      <c r="J38" s="79"/>
      <c r="L38" s="58"/>
      <c r="M38" s="58"/>
      <c r="N38" s="58"/>
      <c r="O38" s="58"/>
      <c r="P38" s="58"/>
      <c r="Q38" s="58"/>
      <c r="R38" s="58"/>
      <c r="S38" s="58"/>
      <c r="T38" s="58"/>
    </row>
    <row r="39" spans="1:20" s="49" customFormat="1" ht="11.25" customHeight="1" x14ac:dyDescent="0.15">
      <c r="A39" s="54" t="s">
        <v>97</v>
      </c>
      <c r="B39" s="80">
        <v>268</v>
      </c>
      <c r="C39" s="80">
        <v>141</v>
      </c>
      <c r="D39" s="80">
        <v>127</v>
      </c>
      <c r="E39" s="80">
        <v>141</v>
      </c>
      <c r="F39" s="80">
        <v>76</v>
      </c>
      <c r="G39" s="80">
        <v>65</v>
      </c>
      <c r="H39" s="79">
        <v>1295</v>
      </c>
      <c r="I39" s="81">
        <v>739</v>
      </c>
      <c r="J39" s="81">
        <v>556</v>
      </c>
    </row>
    <row r="40" spans="1:20" s="49" customFormat="1" ht="11.25" customHeight="1" x14ac:dyDescent="0.15">
      <c r="A40" s="54" t="s">
        <v>98</v>
      </c>
      <c r="B40" s="80">
        <v>1075</v>
      </c>
      <c r="C40" s="80">
        <v>619</v>
      </c>
      <c r="D40" s="80">
        <v>456</v>
      </c>
      <c r="E40" s="80">
        <v>572</v>
      </c>
      <c r="F40" s="80">
        <v>305</v>
      </c>
      <c r="G40" s="80">
        <v>267</v>
      </c>
      <c r="H40" s="79">
        <v>5517</v>
      </c>
      <c r="I40" s="79">
        <v>3156</v>
      </c>
      <c r="J40" s="79">
        <v>2361</v>
      </c>
    </row>
    <row r="41" spans="1:20" s="49" customFormat="1" ht="11.25" customHeight="1" x14ac:dyDescent="0.15">
      <c r="A41" s="54" t="s">
        <v>99</v>
      </c>
      <c r="B41" s="80">
        <v>490</v>
      </c>
      <c r="C41" s="80">
        <v>303</v>
      </c>
      <c r="D41" s="80">
        <v>187</v>
      </c>
      <c r="E41" s="80">
        <v>478</v>
      </c>
      <c r="F41" s="80">
        <v>247</v>
      </c>
      <c r="G41" s="80">
        <v>231</v>
      </c>
      <c r="H41" s="79">
        <v>2464</v>
      </c>
      <c r="I41" s="79">
        <v>1443</v>
      </c>
      <c r="J41" s="79">
        <v>1021</v>
      </c>
      <c r="L41" s="58"/>
      <c r="M41" s="58"/>
      <c r="N41" s="58"/>
      <c r="O41" s="58"/>
      <c r="P41" s="58"/>
      <c r="Q41" s="58"/>
      <c r="R41" s="58"/>
      <c r="S41" s="58"/>
      <c r="T41" s="58"/>
    </row>
    <row r="42" spans="1:20" s="49" customFormat="1" ht="11.25" customHeight="1" x14ac:dyDescent="0.15">
      <c r="A42" s="54" t="s">
        <v>100</v>
      </c>
      <c r="B42" s="80">
        <v>131</v>
      </c>
      <c r="C42" s="80">
        <v>57</v>
      </c>
      <c r="D42" s="80">
        <v>74</v>
      </c>
      <c r="E42" s="80">
        <v>96</v>
      </c>
      <c r="F42" s="80">
        <v>41</v>
      </c>
      <c r="G42" s="80">
        <v>55</v>
      </c>
      <c r="H42" s="81">
        <v>606</v>
      </c>
      <c r="I42" s="81">
        <v>305</v>
      </c>
      <c r="J42" s="81">
        <v>301</v>
      </c>
    </row>
    <row r="43" spans="1:20" s="49" customFormat="1" ht="11.25" customHeight="1" x14ac:dyDescent="0.15">
      <c r="A43" s="54" t="s">
        <v>101</v>
      </c>
      <c r="B43" s="80">
        <v>133</v>
      </c>
      <c r="C43" s="80">
        <v>71</v>
      </c>
      <c r="D43" s="80">
        <v>62</v>
      </c>
      <c r="E43" s="80">
        <v>72</v>
      </c>
      <c r="F43" s="80">
        <v>33</v>
      </c>
      <c r="G43" s="80">
        <v>39</v>
      </c>
      <c r="H43" s="81">
        <v>558</v>
      </c>
      <c r="I43" s="81">
        <v>314</v>
      </c>
      <c r="J43" s="81">
        <v>244</v>
      </c>
    </row>
    <row r="44" spans="1:20" s="49" customFormat="1" ht="11.25" customHeight="1" x14ac:dyDescent="0.15">
      <c r="A44" s="54"/>
      <c r="B44" s="78"/>
      <c r="C44" s="78"/>
      <c r="D44" s="78"/>
      <c r="E44" s="78"/>
      <c r="F44" s="78"/>
      <c r="G44" s="78"/>
      <c r="H44" s="79"/>
      <c r="I44" s="79"/>
      <c r="J44" s="79"/>
      <c r="L44" s="58"/>
      <c r="M44" s="58"/>
      <c r="N44" s="58"/>
      <c r="O44" s="58"/>
      <c r="P44" s="58"/>
      <c r="Q44" s="58"/>
      <c r="R44" s="58"/>
      <c r="S44" s="58"/>
      <c r="T44" s="58"/>
    </row>
    <row r="45" spans="1:20" s="49" customFormat="1" ht="11.25" customHeight="1" x14ac:dyDescent="0.15">
      <c r="A45" s="54" t="s">
        <v>102</v>
      </c>
      <c r="B45" s="80">
        <v>70</v>
      </c>
      <c r="C45" s="80">
        <v>34</v>
      </c>
      <c r="D45" s="80">
        <v>36</v>
      </c>
      <c r="E45" s="80">
        <v>2</v>
      </c>
      <c r="F45" s="80">
        <v>1</v>
      </c>
      <c r="G45" s="80">
        <v>1</v>
      </c>
      <c r="H45" s="81">
        <v>485</v>
      </c>
      <c r="I45" s="81">
        <v>236</v>
      </c>
      <c r="J45" s="81">
        <v>249</v>
      </c>
      <c r="L45" s="58"/>
      <c r="M45" s="58"/>
      <c r="N45" s="58"/>
      <c r="O45" s="58"/>
      <c r="P45" s="58"/>
      <c r="Q45" s="58"/>
      <c r="R45" s="58"/>
      <c r="S45" s="58"/>
      <c r="T45" s="58"/>
    </row>
    <row r="46" spans="1:20" s="49" customFormat="1" ht="11.25" customHeight="1" x14ac:dyDescent="0.15">
      <c r="A46" s="54" t="s">
        <v>103</v>
      </c>
      <c r="B46" s="80">
        <v>101</v>
      </c>
      <c r="C46" s="80">
        <v>53</v>
      </c>
      <c r="D46" s="80">
        <v>48</v>
      </c>
      <c r="E46" s="80">
        <v>49</v>
      </c>
      <c r="F46" s="80">
        <v>29</v>
      </c>
      <c r="G46" s="80">
        <v>20</v>
      </c>
      <c r="H46" s="81">
        <v>522</v>
      </c>
      <c r="I46" s="81">
        <v>265</v>
      </c>
      <c r="J46" s="81">
        <v>257</v>
      </c>
      <c r="L46" s="58"/>
      <c r="M46" s="58"/>
      <c r="N46" s="58"/>
      <c r="O46" s="58"/>
      <c r="P46" s="58"/>
      <c r="Q46" s="58"/>
      <c r="R46" s="58"/>
      <c r="S46" s="58"/>
      <c r="T46" s="58"/>
    </row>
    <row r="47" spans="1:20" s="49" customFormat="1" ht="11.25" customHeight="1" x14ac:dyDescent="0.15">
      <c r="A47" s="54" t="s">
        <v>104</v>
      </c>
      <c r="B47" s="80">
        <v>299</v>
      </c>
      <c r="C47" s="80">
        <v>185</v>
      </c>
      <c r="D47" s="80">
        <v>114</v>
      </c>
      <c r="E47" s="80">
        <v>142</v>
      </c>
      <c r="F47" s="80">
        <v>77</v>
      </c>
      <c r="G47" s="80">
        <v>65</v>
      </c>
      <c r="H47" s="79">
        <v>1540</v>
      </c>
      <c r="I47" s="81">
        <v>883</v>
      </c>
      <c r="J47" s="81">
        <v>657</v>
      </c>
    </row>
    <row r="48" spans="1:20" s="49" customFormat="1" ht="11.25" customHeight="1" x14ac:dyDescent="0.15">
      <c r="A48" s="54" t="s">
        <v>105</v>
      </c>
      <c r="B48" s="80">
        <v>304</v>
      </c>
      <c r="C48" s="80">
        <v>170</v>
      </c>
      <c r="D48" s="80">
        <v>134</v>
      </c>
      <c r="E48" s="80">
        <v>67</v>
      </c>
      <c r="F48" s="80">
        <v>30</v>
      </c>
      <c r="G48" s="80">
        <v>37</v>
      </c>
      <c r="H48" s="79">
        <v>1878</v>
      </c>
      <c r="I48" s="81">
        <v>1070</v>
      </c>
      <c r="J48" s="81">
        <v>808</v>
      </c>
      <c r="L48" s="58"/>
      <c r="M48" s="58"/>
      <c r="N48" s="58"/>
      <c r="O48" s="58"/>
      <c r="P48" s="58"/>
      <c r="Q48" s="58"/>
      <c r="R48" s="58"/>
      <c r="S48" s="58"/>
      <c r="T48" s="58"/>
    </row>
    <row r="49" spans="1:20" s="49" customFormat="1" ht="11.25" customHeight="1" x14ac:dyDescent="0.15">
      <c r="A49" s="54" t="s">
        <v>106</v>
      </c>
      <c r="B49" s="80">
        <v>144</v>
      </c>
      <c r="C49" s="80">
        <v>83</v>
      </c>
      <c r="D49" s="80">
        <v>61</v>
      </c>
      <c r="E49" s="80">
        <v>82</v>
      </c>
      <c r="F49" s="80">
        <v>44</v>
      </c>
      <c r="G49" s="80">
        <v>38</v>
      </c>
      <c r="H49" s="81">
        <v>826</v>
      </c>
      <c r="I49" s="81">
        <v>484</v>
      </c>
      <c r="J49" s="81">
        <v>342</v>
      </c>
      <c r="L49" s="58"/>
      <c r="M49" s="58"/>
      <c r="N49" s="58"/>
      <c r="O49" s="58"/>
      <c r="P49" s="58"/>
      <c r="Q49" s="58"/>
      <c r="R49" s="58"/>
      <c r="S49" s="58"/>
      <c r="T49" s="58"/>
    </row>
    <row r="50" spans="1:20" s="49" customFormat="1" ht="11.25" customHeight="1" x14ac:dyDescent="0.15">
      <c r="A50" s="54"/>
      <c r="B50" s="78"/>
      <c r="C50" s="78"/>
      <c r="D50" s="78"/>
      <c r="E50" s="78"/>
      <c r="F50" s="78"/>
      <c r="G50" s="78"/>
      <c r="H50" s="79"/>
      <c r="I50" s="79"/>
      <c r="J50" s="79"/>
      <c r="L50" s="58"/>
      <c r="M50" s="58"/>
      <c r="N50" s="58"/>
      <c r="O50" s="58"/>
      <c r="P50" s="58"/>
      <c r="Q50" s="58"/>
      <c r="R50" s="58"/>
      <c r="S50" s="58"/>
      <c r="T50" s="58"/>
    </row>
    <row r="51" spans="1:20" s="49" customFormat="1" ht="11.25" customHeight="1" x14ac:dyDescent="0.15">
      <c r="A51" s="54" t="s">
        <v>107</v>
      </c>
      <c r="B51" s="80">
        <v>139</v>
      </c>
      <c r="C51" s="80">
        <v>80</v>
      </c>
      <c r="D51" s="80">
        <v>59</v>
      </c>
      <c r="E51" s="80">
        <v>96</v>
      </c>
      <c r="F51" s="80">
        <v>52</v>
      </c>
      <c r="G51" s="80">
        <v>44</v>
      </c>
      <c r="H51" s="81">
        <v>613</v>
      </c>
      <c r="I51" s="81">
        <v>342</v>
      </c>
      <c r="J51" s="81">
        <v>271</v>
      </c>
    </row>
    <row r="52" spans="1:20" s="49" customFormat="1" ht="11.25" customHeight="1" x14ac:dyDescent="0.15">
      <c r="A52" s="54" t="s">
        <v>108</v>
      </c>
      <c r="B52" s="80">
        <v>189</v>
      </c>
      <c r="C52" s="80">
        <v>117</v>
      </c>
      <c r="D52" s="80">
        <v>72</v>
      </c>
      <c r="E52" s="80">
        <v>131</v>
      </c>
      <c r="F52" s="80">
        <v>72</v>
      </c>
      <c r="G52" s="80">
        <v>59</v>
      </c>
      <c r="H52" s="81">
        <v>1018</v>
      </c>
      <c r="I52" s="81">
        <v>590</v>
      </c>
      <c r="J52" s="81">
        <v>428</v>
      </c>
    </row>
    <row r="53" spans="1:20" s="49" customFormat="1" ht="11.25" customHeight="1" x14ac:dyDescent="0.15">
      <c r="A53" s="54" t="s">
        <v>109</v>
      </c>
      <c r="B53" s="80">
        <v>216</v>
      </c>
      <c r="C53" s="80">
        <v>123</v>
      </c>
      <c r="D53" s="80">
        <v>93</v>
      </c>
      <c r="E53" s="80">
        <v>91</v>
      </c>
      <c r="F53" s="80">
        <v>54</v>
      </c>
      <c r="G53" s="80">
        <v>37</v>
      </c>
      <c r="H53" s="81">
        <v>925</v>
      </c>
      <c r="I53" s="81">
        <v>497</v>
      </c>
      <c r="J53" s="81">
        <v>428</v>
      </c>
      <c r="L53" s="58"/>
      <c r="M53" s="58"/>
      <c r="N53" s="58"/>
      <c r="O53" s="58"/>
      <c r="P53" s="58"/>
      <c r="Q53" s="58"/>
      <c r="R53" s="58"/>
      <c r="S53" s="58"/>
      <c r="T53" s="58"/>
    </row>
    <row r="54" spans="1:20" s="49" customFormat="1" ht="11.25" customHeight="1" x14ac:dyDescent="0.15">
      <c r="A54" s="54" t="s">
        <v>110</v>
      </c>
      <c r="B54" s="80">
        <v>140</v>
      </c>
      <c r="C54" s="80">
        <v>80</v>
      </c>
      <c r="D54" s="80">
        <v>60</v>
      </c>
      <c r="E54" s="80">
        <v>126</v>
      </c>
      <c r="F54" s="80">
        <v>69</v>
      </c>
      <c r="G54" s="80">
        <v>57</v>
      </c>
      <c r="H54" s="81">
        <v>482</v>
      </c>
      <c r="I54" s="81">
        <v>257</v>
      </c>
      <c r="J54" s="81">
        <v>225</v>
      </c>
      <c r="L54" s="58"/>
      <c r="M54" s="58"/>
      <c r="N54" s="58"/>
      <c r="O54" s="58"/>
      <c r="P54" s="58"/>
      <c r="Q54" s="58"/>
      <c r="R54" s="58"/>
      <c r="S54" s="58"/>
      <c r="T54" s="58"/>
    </row>
    <row r="55" spans="1:20" s="49" customFormat="1" ht="11.25" customHeight="1" x14ac:dyDescent="0.15">
      <c r="A55" s="54" t="s">
        <v>111</v>
      </c>
      <c r="B55" s="80">
        <v>686</v>
      </c>
      <c r="C55" s="80">
        <v>401</v>
      </c>
      <c r="D55" s="80">
        <v>285</v>
      </c>
      <c r="E55" s="80">
        <v>408</v>
      </c>
      <c r="F55" s="80">
        <v>219</v>
      </c>
      <c r="G55" s="80">
        <v>189</v>
      </c>
      <c r="H55" s="79">
        <v>3529</v>
      </c>
      <c r="I55" s="79">
        <v>2030</v>
      </c>
      <c r="J55" s="79">
        <v>1499</v>
      </c>
      <c r="L55" s="58"/>
      <c r="M55" s="58"/>
      <c r="N55" s="58"/>
      <c r="O55" s="58"/>
      <c r="P55" s="58"/>
      <c r="Q55" s="58"/>
      <c r="R55" s="58"/>
      <c r="S55" s="58"/>
      <c r="T55" s="58"/>
    </row>
    <row r="56" spans="1:20" s="49" customFormat="1" ht="11.25" customHeight="1" x14ac:dyDescent="0.15">
      <c r="A56" s="54"/>
      <c r="B56" s="78"/>
      <c r="C56" s="78"/>
      <c r="D56" s="78"/>
      <c r="E56" s="78"/>
      <c r="F56" s="78"/>
      <c r="G56" s="78"/>
      <c r="H56" s="79"/>
      <c r="I56" s="79"/>
      <c r="J56" s="79"/>
    </row>
    <row r="57" spans="1:20" s="49" customFormat="1" ht="11.25" customHeight="1" x14ac:dyDescent="0.15">
      <c r="A57" s="54" t="s">
        <v>112</v>
      </c>
      <c r="B57" s="80">
        <v>154</v>
      </c>
      <c r="C57" s="80">
        <v>70</v>
      </c>
      <c r="D57" s="80">
        <v>84</v>
      </c>
      <c r="E57" s="80">
        <v>80</v>
      </c>
      <c r="F57" s="80">
        <v>37</v>
      </c>
      <c r="G57" s="80">
        <v>43</v>
      </c>
      <c r="H57" s="81">
        <v>760</v>
      </c>
      <c r="I57" s="81">
        <v>378</v>
      </c>
      <c r="J57" s="81">
        <v>382</v>
      </c>
      <c r="L57" s="58"/>
      <c r="M57" s="58"/>
      <c r="N57" s="58"/>
      <c r="O57" s="58"/>
      <c r="P57" s="58"/>
      <c r="Q57" s="58"/>
      <c r="R57" s="58"/>
      <c r="S57" s="58"/>
      <c r="T57" s="58"/>
    </row>
    <row r="58" spans="1:20" s="49" customFormat="1" ht="11.25" customHeight="1" x14ac:dyDescent="0.15">
      <c r="A58" s="54" t="s">
        <v>113</v>
      </c>
      <c r="B58" s="80">
        <v>186</v>
      </c>
      <c r="C58" s="80">
        <v>90</v>
      </c>
      <c r="D58" s="80">
        <v>96</v>
      </c>
      <c r="E58" s="80">
        <v>69</v>
      </c>
      <c r="F58" s="80">
        <v>34</v>
      </c>
      <c r="G58" s="80">
        <v>35</v>
      </c>
      <c r="H58" s="81">
        <v>1115</v>
      </c>
      <c r="I58" s="81">
        <v>584</v>
      </c>
      <c r="J58" s="81">
        <v>531</v>
      </c>
    </row>
    <row r="59" spans="1:20" s="49" customFormat="1" ht="11.25" customHeight="1" x14ac:dyDescent="0.15">
      <c r="A59" s="54" t="s">
        <v>114</v>
      </c>
      <c r="B59" s="80">
        <v>300</v>
      </c>
      <c r="C59" s="80">
        <v>162</v>
      </c>
      <c r="D59" s="80">
        <v>138</v>
      </c>
      <c r="E59" s="80">
        <v>128</v>
      </c>
      <c r="F59" s="80">
        <v>67</v>
      </c>
      <c r="G59" s="80">
        <v>61</v>
      </c>
      <c r="H59" s="79">
        <v>1505</v>
      </c>
      <c r="I59" s="81">
        <v>826</v>
      </c>
      <c r="J59" s="81">
        <v>679</v>
      </c>
    </row>
    <row r="60" spans="1:20" s="49" customFormat="1" ht="11.25" customHeight="1" x14ac:dyDescent="0.15">
      <c r="A60" s="54" t="s">
        <v>115</v>
      </c>
      <c r="B60" s="80">
        <v>270</v>
      </c>
      <c r="C60" s="80">
        <v>158</v>
      </c>
      <c r="D60" s="80">
        <v>112</v>
      </c>
      <c r="E60" s="80">
        <v>161</v>
      </c>
      <c r="F60" s="80">
        <v>86</v>
      </c>
      <c r="G60" s="80">
        <v>75</v>
      </c>
      <c r="H60" s="79">
        <v>1186</v>
      </c>
      <c r="I60" s="81">
        <v>610</v>
      </c>
      <c r="J60" s="81">
        <v>576</v>
      </c>
    </row>
    <row r="61" spans="1:20" s="49" customFormat="1" ht="11.25" customHeight="1" x14ac:dyDescent="0.15">
      <c r="A61" s="54" t="s">
        <v>116</v>
      </c>
      <c r="B61" s="80">
        <v>189</v>
      </c>
      <c r="C61" s="80">
        <v>106</v>
      </c>
      <c r="D61" s="80">
        <v>83</v>
      </c>
      <c r="E61" s="80">
        <v>84</v>
      </c>
      <c r="F61" s="80">
        <v>43</v>
      </c>
      <c r="G61" s="80">
        <v>41</v>
      </c>
      <c r="H61" s="81">
        <v>977</v>
      </c>
      <c r="I61" s="81">
        <v>515</v>
      </c>
      <c r="J61" s="81">
        <v>462</v>
      </c>
    </row>
    <row r="62" spans="1:20" s="49" customFormat="1" ht="11.25" customHeight="1" x14ac:dyDescent="0.15">
      <c r="A62" s="54"/>
      <c r="B62" s="78"/>
      <c r="C62" s="78"/>
      <c r="D62" s="78"/>
      <c r="E62" s="78"/>
      <c r="F62" s="78"/>
      <c r="G62" s="78"/>
      <c r="H62" s="79"/>
      <c r="I62" s="79"/>
      <c r="J62" s="79"/>
    </row>
    <row r="63" spans="1:20" s="49" customFormat="1" ht="11.25" customHeight="1" x14ac:dyDescent="0.15">
      <c r="A63" s="54" t="s">
        <v>117</v>
      </c>
      <c r="B63" s="80">
        <v>275</v>
      </c>
      <c r="C63" s="80">
        <v>152</v>
      </c>
      <c r="D63" s="80">
        <v>123</v>
      </c>
      <c r="E63" s="80">
        <v>132</v>
      </c>
      <c r="F63" s="80">
        <v>73</v>
      </c>
      <c r="G63" s="80">
        <v>59</v>
      </c>
      <c r="H63" s="79">
        <v>1555</v>
      </c>
      <c r="I63" s="81">
        <v>848</v>
      </c>
      <c r="J63" s="81">
        <v>707</v>
      </c>
    </row>
    <row r="64" spans="1:20" s="49" customFormat="1" ht="11.25" customHeight="1" x14ac:dyDescent="0.15">
      <c r="A64" s="54" t="s">
        <v>118</v>
      </c>
      <c r="B64" s="80">
        <v>298</v>
      </c>
      <c r="C64" s="80">
        <v>162</v>
      </c>
      <c r="D64" s="80">
        <v>136</v>
      </c>
      <c r="E64" s="80">
        <v>174</v>
      </c>
      <c r="F64" s="80">
        <v>95</v>
      </c>
      <c r="G64" s="80">
        <v>79</v>
      </c>
      <c r="H64" s="79">
        <v>1662</v>
      </c>
      <c r="I64" s="81">
        <v>834</v>
      </c>
      <c r="J64" s="81">
        <v>828</v>
      </c>
    </row>
    <row r="65" spans="1:10" s="49" customFormat="1" ht="11.25" customHeight="1" thickBot="1" x14ac:dyDescent="0.2">
      <c r="A65" s="59"/>
      <c r="B65" s="60"/>
      <c r="C65" s="60"/>
      <c r="D65" s="60"/>
      <c r="E65" s="60"/>
      <c r="F65" s="60"/>
      <c r="G65" s="60"/>
      <c r="H65" s="60"/>
      <c r="I65" s="60"/>
      <c r="J65" s="60"/>
    </row>
    <row r="66" spans="1:10" s="61" customFormat="1" ht="8.25" customHeight="1" x14ac:dyDescent="0.15">
      <c r="B66" s="48"/>
      <c r="C66" s="48"/>
      <c r="D66" s="48"/>
      <c r="E66" s="48"/>
      <c r="F66" s="48"/>
      <c r="G66" s="48"/>
      <c r="H66" s="48"/>
      <c r="I66" s="48"/>
      <c r="J66" s="48"/>
    </row>
    <row r="67" spans="1:10" s="61" customFormat="1" ht="13.5" x14ac:dyDescent="0.15">
      <c r="B67" s="48"/>
      <c r="C67" s="48"/>
      <c r="D67" s="48"/>
      <c r="E67" s="48"/>
      <c r="F67" s="48"/>
      <c r="G67" s="48"/>
      <c r="H67" s="48"/>
      <c r="I67" s="48"/>
      <c r="J67" s="48"/>
    </row>
    <row r="68" spans="1:10" s="61" customFormat="1" ht="13.5" x14ac:dyDescent="0.15">
      <c r="B68" s="48"/>
      <c r="C68" s="48"/>
      <c r="D68" s="48"/>
      <c r="E68" s="48"/>
      <c r="F68" s="48"/>
      <c r="G68" s="48"/>
      <c r="H68" s="48"/>
      <c r="I68" s="48"/>
      <c r="J68" s="48"/>
    </row>
    <row r="69" spans="1:10" s="61" customFormat="1" ht="13.5" x14ac:dyDescent="0.15">
      <c r="B69" s="48"/>
      <c r="C69" s="48"/>
      <c r="D69" s="48"/>
      <c r="E69" s="48"/>
      <c r="F69" s="48"/>
      <c r="G69" s="48"/>
      <c r="H69" s="48"/>
      <c r="I69" s="48"/>
      <c r="J69" s="48"/>
    </row>
    <row r="70" spans="1:10" s="61" customFormat="1" ht="13.5" x14ac:dyDescent="0.15">
      <c r="B70" s="48"/>
      <c r="C70" s="48"/>
      <c r="D70" s="48"/>
      <c r="E70" s="48"/>
      <c r="F70" s="48"/>
      <c r="G70" s="48"/>
      <c r="H70" s="48"/>
      <c r="I70" s="48"/>
      <c r="J70" s="48"/>
    </row>
    <row r="71" spans="1:10" s="61" customFormat="1" ht="13.5" x14ac:dyDescent="0.15">
      <c r="B71" s="48"/>
      <c r="C71" s="48"/>
      <c r="D71" s="48"/>
      <c r="E71" s="48"/>
      <c r="F71" s="48"/>
      <c r="G71" s="48"/>
      <c r="H71" s="48"/>
      <c r="I71" s="48"/>
      <c r="J71" s="48"/>
    </row>
    <row r="72" spans="1:10" s="61" customFormat="1" ht="13.5" x14ac:dyDescent="0.15">
      <c r="B72" s="48"/>
      <c r="C72" s="48"/>
      <c r="D72" s="48"/>
      <c r="E72" s="48"/>
      <c r="F72" s="48"/>
      <c r="G72" s="48"/>
      <c r="H72" s="48"/>
      <c r="I72" s="48"/>
      <c r="J72" s="48"/>
    </row>
    <row r="73" spans="1:10" s="61" customFormat="1" ht="13.5" x14ac:dyDescent="0.15">
      <c r="B73" s="48"/>
      <c r="C73" s="48"/>
      <c r="D73" s="48"/>
      <c r="E73" s="48"/>
      <c r="F73" s="48"/>
      <c r="G73" s="48"/>
      <c r="H73" s="48"/>
      <c r="I73" s="48"/>
      <c r="J73" s="48"/>
    </row>
    <row r="74" spans="1:10" s="61" customFormat="1" ht="13.5" x14ac:dyDescent="0.15">
      <c r="B74" s="48"/>
      <c r="C74" s="48"/>
      <c r="D74" s="48"/>
      <c r="E74" s="48"/>
      <c r="F74" s="48"/>
      <c r="G74" s="48"/>
      <c r="H74" s="48"/>
      <c r="I74" s="48"/>
      <c r="J74" s="48"/>
    </row>
    <row r="75" spans="1:10" s="61" customFormat="1" ht="13.5" x14ac:dyDescent="0.15">
      <c r="B75" s="48"/>
      <c r="C75" s="48"/>
      <c r="D75" s="48"/>
      <c r="E75" s="48"/>
      <c r="F75" s="48"/>
      <c r="G75" s="48"/>
      <c r="H75" s="48"/>
      <c r="I75" s="48"/>
      <c r="J75" s="48"/>
    </row>
    <row r="76" spans="1:10" s="61" customFormat="1" ht="13.5" x14ac:dyDescent="0.15">
      <c r="B76" s="48"/>
      <c r="C76" s="48"/>
      <c r="D76" s="48"/>
      <c r="E76" s="48"/>
      <c r="F76" s="48"/>
      <c r="G76" s="48"/>
      <c r="H76" s="48"/>
      <c r="I76" s="48"/>
      <c r="J76" s="48"/>
    </row>
    <row r="77" spans="1:10" s="61" customFormat="1" ht="13.5" x14ac:dyDescent="0.15">
      <c r="B77" s="48"/>
      <c r="C77" s="48"/>
      <c r="D77" s="48"/>
      <c r="E77" s="48"/>
      <c r="F77" s="48"/>
      <c r="G77" s="48"/>
      <c r="H77" s="48"/>
      <c r="I77" s="48"/>
      <c r="J77" s="48"/>
    </row>
    <row r="78" spans="1:10" s="61" customFormat="1" ht="13.5" x14ac:dyDescent="0.15">
      <c r="B78" s="48"/>
      <c r="C78" s="48"/>
      <c r="D78" s="48"/>
      <c r="E78" s="48"/>
      <c r="F78" s="48"/>
      <c r="G78" s="48"/>
      <c r="H78" s="48"/>
      <c r="I78" s="48"/>
      <c r="J78" s="48"/>
    </row>
    <row r="79" spans="1:10" s="61" customFormat="1" ht="13.5" x14ac:dyDescent="0.15">
      <c r="B79" s="48"/>
      <c r="C79" s="48"/>
      <c r="D79" s="48"/>
      <c r="E79" s="48"/>
      <c r="F79" s="48"/>
      <c r="G79" s="48"/>
      <c r="H79" s="48"/>
      <c r="I79" s="48"/>
      <c r="J79" s="48"/>
    </row>
    <row r="80" spans="1:10" s="61" customFormat="1" ht="13.5" x14ac:dyDescent="0.15">
      <c r="B80" s="48"/>
      <c r="C80" s="48"/>
      <c r="D80" s="48"/>
      <c r="E80" s="48"/>
      <c r="F80" s="48"/>
      <c r="G80" s="48"/>
      <c r="H80" s="48"/>
      <c r="I80" s="48"/>
      <c r="J80" s="48"/>
    </row>
    <row r="81" spans="2:10" s="61" customFormat="1" ht="13.5" x14ac:dyDescent="0.15">
      <c r="B81" s="48"/>
      <c r="C81" s="48"/>
      <c r="D81" s="48"/>
      <c r="E81" s="48"/>
      <c r="F81" s="48"/>
      <c r="G81" s="48"/>
      <c r="H81" s="48"/>
      <c r="I81" s="48"/>
      <c r="J81" s="48"/>
    </row>
    <row r="82" spans="2:10" s="61" customFormat="1" ht="13.5" x14ac:dyDescent="0.15">
      <c r="B82" s="58"/>
      <c r="C82" s="58"/>
      <c r="D82" s="58"/>
      <c r="E82" s="58"/>
      <c r="F82" s="58"/>
      <c r="G82" s="58"/>
      <c r="H82" s="58"/>
      <c r="I82" s="58"/>
      <c r="J82" s="58"/>
    </row>
    <row r="83" spans="2:10" s="61" customFormat="1" ht="13.5" x14ac:dyDescent="0.15">
      <c r="B83" s="58"/>
      <c r="C83" s="58"/>
      <c r="D83" s="58"/>
      <c r="E83" s="58"/>
      <c r="F83" s="58"/>
      <c r="G83" s="58"/>
      <c r="H83" s="58"/>
      <c r="I83" s="58"/>
      <c r="J83" s="58"/>
    </row>
    <row r="84" spans="2:10" s="61" customFormat="1" ht="13.5" x14ac:dyDescent="0.15">
      <c r="B84" s="58"/>
      <c r="C84" s="58"/>
      <c r="D84" s="58"/>
      <c r="E84" s="58"/>
      <c r="F84" s="58"/>
      <c r="G84" s="58"/>
      <c r="H84" s="58"/>
      <c r="I84" s="58"/>
      <c r="J84" s="58"/>
    </row>
    <row r="85" spans="2:10" s="61" customFormat="1" ht="13.5" x14ac:dyDescent="0.15">
      <c r="B85" s="58"/>
      <c r="C85" s="58"/>
      <c r="D85" s="58"/>
      <c r="E85" s="58"/>
      <c r="F85" s="58"/>
      <c r="G85" s="58"/>
      <c r="H85" s="58"/>
      <c r="I85" s="58"/>
      <c r="J85" s="58"/>
    </row>
    <row r="86" spans="2:10" s="61" customFormat="1" ht="13.5" x14ac:dyDescent="0.15">
      <c r="B86" s="58"/>
      <c r="C86" s="58"/>
      <c r="D86" s="58"/>
      <c r="E86" s="58"/>
      <c r="F86" s="58"/>
      <c r="G86" s="58"/>
      <c r="H86" s="58"/>
      <c r="I86" s="58"/>
      <c r="J86" s="58"/>
    </row>
    <row r="87" spans="2:10" s="61" customFormat="1" ht="13.5" x14ac:dyDescent="0.15">
      <c r="B87" s="58"/>
      <c r="C87" s="58"/>
      <c r="D87" s="58"/>
      <c r="E87" s="58"/>
      <c r="F87" s="58"/>
      <c r="G87" s="58"/>
      <c r="H87" s="58"/>
      <c r="I87" s="58"/>
      <c r="J87" s="58"/>
    </row>
    <row r="88" spans="2:10" s="61" customFormat="1" ht="13.5" x14ac:dyDescent="0.15">
      <c r="B88" s="58"/>
      <c r="C88" s="58"/>
      <c r="D88" s="58"/>
      <c r="E88" s="58"/>
      <c r="F88" s="58"/>
      <c r="G88" s="58"/>
      <c r="H88" s="58"/>
      <c r="I88" s="58"/>
      <c r="J88" s="58"/>
    </row>
    <row r="89" spans="2:10" s="61" customFormat="1" ht="13.5" x14ac:dyDescent="0.15">
      <c r="B89" s="58"/>
      <c r="C89" s="58"/>
      <c r="D89" s="58"/>
      <c r="E89" s="58"/>
      <c r="F89" s="58"/>
      <c r="G89" s="58"/>
      <c r="H89" s="58"/>
      <c r="I89" s="58"/>
      <c r="J89" s="58"/>
    </row>
    <row r="90" spans="2:10" s="61" customFormat="1" ht="13.5" x14ac:dyDescent="0.15">
      <c r="B90" s="58"/>
      <c r="C90" s="58"/>
      <c r="D90" s="58"/>
      <c r="E90" s="58"/>
      <c r="F90" s="58"/>
      <c r="G90" s="58"/>
      <c r="H90" s="58"/>
      <c r="I90" s="58"/>
      <c r="J90" s="58"/>
    </row>
    <row r="91" spans="2:10" s="61" customFormat="1" ht="13.5" x14ac:dyDescent="0.15">
      <c r="B91" s="58"/>
      <c r="C91" s="58"/>
      <c r="D91" s="58"/>
      <c r="E91" s="58"/>
      <c r="F91" s="58"/>
      <c r="G91" s="58"/>
      <c r="H91" s="58"/>
      <c r="I91" s="58"/>
      <c r="J91" s="58"/>
    </row>
    <row r="92" spans="2:10" s="61" customFormat="1" ht="13.5" x14ac:dyDescent="0.15"/>
    <row r="93" spans="2:10" s="61" customFormat="1" ht="13.5" x14ac:dyDescent="0.15"/>
    <row r="94" spans="2:10" s="61" customFormat="1" ht="13.5" x14ac:dyDescent="0.15"/>
    <row r="95" spans="2:10" s="61" customFormat="1" ht="13.5" x14ac:dyDescent="0.15"/>
    <row r="96" spans="2:10" s="61" customFormat="1" ht="13.5" x14ac:dyDescent="0.15"/>
    <row r="97" s="61" customFormat="1" ht="13.5" x14ac:dyDescent="0.15"/>
    <row r="98" s="61" customFormat="1" ht="13.5" x14ac:dyDescent="0.15"/>
    <row r="99" s="61" customFormat="1" ht="13.5" x14ac:dyDescent="0.15"/>
    <row r="100" s="61" customFormat="1" ht="13.5" x14ac:dyDescent="0.15"/>
    <row r="101" s="61" customFormat="1" ht="13.5" x14ac:dyDescent="0.15"/>
    <row r="102" s="61" customFormat="1" ht="13.5" x14ac:dyDescent="0.15"/>
    <row r="103" s="61" customFormat="1" ht="13.5" x14ac:dyDescent="0.15"/>
    <row r="104" s="61" customFormat="1" ht="13.5" x14ac:dyDescent="0.15"/>
    <row r="105" s="61" customFormat="1" ht="13.5" x14ac:dyDescent="0.15"/>
    <row r="106" s="61" customFormat="1" ht="13.5" x14ac:dyDescent="0.15"/>
    <row r="107" s="61" customFormat="1" ht="13.5" x14ac:dyDescent="0.15"/>
    <row r="108" s="61" customFormat="1" ht="13.5" x14ac:dyDescent="0.15"/>
    <row r="109" s="61" customFormat="1" ht="13.5" x14ac:dyDescent="0.15"/>
    <row r="110" s="61" customFormat="1" ht="13.5" x14ac:dyDescent="0.15"/>
    <row r="111" s="61" customFormat="1" ht="13.5" x14ac:dyDescent="0.15"/>
    <row r="112" s="61" customFormat="1" ht="13.5" x14ac:dyDescent="0.15"/>
    <row r="113" s="61" customFormat="1" ht="13.5" x14ac:dyDescent="0.15"/>
    <row r="114" s="61" customFormat="1" ht="13.5" x14ac:dyDescent="0.15"/>
    <row r="115" s="61" customFormat="1" ht="13.5" x14ac:dyDescent="0.15"/>
    <row r="116" s="61" customFormat="1" ht="13.5" x14ac:dyDescent="0.15"/>
    <row r="117" s="61" customFormat="1" ht="13.5" x14ac:dyDescent="0.15"/>
    <row r="118" s="61" customFormat="1" ht="13.5" x14ac:dyDescent="0.15"/>
    <row r="119" s="61" customFormat="1" ht="13.5" x14ac:dyDescent="0.15"/>
    <row r="120" s="61" customFormat="1" ht="13.5" x14ac:dyDescent="0.15"/>
    <row r="121" s="61" customFormat="1" ht="13.5" x14ac:dyDescent="0.15"/>
    <row r="122" s="61" customFormat="1" ht="13.5" x14ac:dyDescent="0.15"/>
    <row r="123" s="61" customFormat="1" ht="13.5" x14ac:dyDescent="0.15"/>
    <row r="124" s="61" customFormat="1" ht="13.5" x14ac:dyDescent="0.15"/>
    <row r="125" s="61" customFormat="1" ht="13.5" x14ac:dyDescent="0.15"/>
    <row r="126" s="61" customFormat="1" ht="13.5" x14ac:dyDescent="0.15"/>
    <row r="127" s="61" customFormat="1" ht="13.5" x14ac:dyDescent="0.15"/>
    <row r="128" s="61" customFormat="1" ht="13.5" x14ac:dyDescent="0.15"/>
    <row r="129" s="61" customFormat="1" ht="13.5" x14ac:dyDescent="0.15"/>
    <row r="130" s="61" customFormat="1" ht="13.5" x14ac:dyDescent="0.15"/>
    <row r="131" s="61" customFormat="1" ht="13.5" x14ac:dyDescent="0.15"/>
    <row r="132" s="61" customFormat="1" ht="13.5" x14ac:dyDescent="0.15"/>
    <row r="133" s="61" customFormat="1" ht="13.5" x14ac:dyDescent="0.15"/>
    <row r="134" s="61" customFormat="1" ht="13.5" x14ac:dyDescent="0.15"/>
    <row r="135" s="61" customFormat="1" ht="13.5" x14ac:dyDescent="0.15"/>
    <row r="136" s="61" customFormat="1" ht="13.5" x14ac:dyDescent="0.15"/>
    <row r="137" s="61" customFormat="1" ht="13.5" x14ac:dyDescent="0.15"/>
    <row r="138" s="61" customFormat="1" ht="13.5" x14ac:dyDescent="0.15"/>
    <row r="139" s="61" customFormat="1" ht="13.5" x14ac:dyDescent="0.15"/>
    <row r="140" s="61" customFormat="1" ht="13.5" x14ac:dyDescent="0.15"/>
    <row r="141" s="61" customFormat="1" ht="13.5" x14ac:dyDescent="0.15"/>
    <row r="142" s="61" customFormat="1" ht="13.5" x14ac:dyDescent="0.15"/>
    <row r="143" s="61" customFormat="1" ht="13.5" x14ac:dyDescent="0.15"/>
    <row r="144" s="61" customFormat="1" ht="13.5" x14ac:dyDescent="0.15"/>
    <row r="145" s="61" customFormat="1" ht="13.5" x14ac:dyDescent="0.15"/>
    <row r="146" s="61" customFormat="1" ht="13.5" x14ac:dyDescent="0.15"/>
    <row r="147" s="61" customFormat="1" ht="13.5" x14ac:dyDescent="0.15"/>
    <row r="148" s="61" customFormat="1" ht="13.5" x14ac:dyDescent="0.15"/>
    <row r="149" s="61" customFormat="1" ht="13.5" x14ac:dyDescent="0.15"/>
    <row r="150" s="61" customFormat="1" ht="13.5" x14ac:dyDescent="0.15"/>
    <row r="151" s="61" customFormat="1" ht="13.5" x14ac:dyDescent="0.15"/>
    <row r="152" s="61" customFormat="1" ht="13.5" x14ac:dyDescent="0.15"/>
    <row r="153" s="61" customFormat="1" ht="13.5" x14ac:dyDescent="0.15"/>
    <row r="154" s="61" customFormat="1" ht="13.5" x14ac:dyDescent="0.15"/>
    <row r="155" s="61" customFormat="1" ht="13.5" x14ac:dyDescent="0.15"/>
    <row r="156" s="61" customFormat="1" ht="13.5" x14ac:dyDescent="0.15"/>
    <row r="157" s="61" customFormat="1" ht="13.5" x14ac:dyDescent="0.15"/>
    <row r="158" s="61" customFormat="1" ht="13.5" x14ac:dyDescent="0.15"/>
    <row r="159" s="61" customFormat="1" ht="13.5" x14ac:dyDescent="0.15"/>
    <row r="160" s="61" customFormat="1" ht="13.5" x14ac:dyDescent="0.15"/>
    <row r="161" s="61" customFormat="1" ht="13.5" x14ac:dyDescent="0.15"/>
    <row r="162" s="61" customFormat="1" ht="13.5" x14ac:dyDescent="0.15"/>
    <row r="163" s="61" customFormat="1" ht="13.5" x14ac:dyDescent="0.15"/>
    <row r="164" s="61" customFormat="1" ht="13.5" x14ac:dyDescent="0.15"/>
    <row r="165" s="61" customFormat="1" ht="13.5" x14ac:dyDescent="0.15"/>
    <row r="166" s="61" customFormat="1" ht="13.5" x14ac:dyDescent="0.15"/>
    <row r="167" s="61" customFormat="1" ht="13.5" x14ac:dyDescent="0.15"/>
    <row r="168" s="61" customFormat="1" ht="13.5" x14ac:dyDescent="0.15"/>
    <row r="169" s="61" customFormat="1" ht="13.5" x14ac:dyDescent="0.15"/>
    <row r="170" s="61" customFormat="1" ht="13.5" x14ac:dyDescent="0.15"/>
    <row r="171" s="61" customFormat="1" ht="13.5" x14ac:dyDescent="0.15"/>
    <row r="172" s="61" customFormat="1" ht="13.5" x14ac:dyDescent="0.15"/>
    <row r="173" s="61" customFormat="1" ht="13.5" x14ac:dyDescent="0.15"/>
    <row r="174" s="61" customFormat="1" ht="13.5" x14ac:dyDescent="0.15"/>
    <row r="175" s="61" customFormat="1" ht="13.5" x14ac:dyDescent="0.15"/>
    <row r="176" s="61" customFormat="1" ht="13.5" x14ac:dyDescent="0.15"/>
    <row r="177" s="61" customFormat="1" ht="13.5" x14ac:dyDescent="0.15"/>
    <row r="178" s="61" customFormat="1" ht="13.5" x14ac:dyDescent="0.15"/>
    <row r="179" s="61" customFormat="1" ht="13.5" x14ac:dyDescent="0.15"/>
    <row r="180" s="61" customFormat="1" ht="13.5" x14ac:dyDescent="0.15"/>
    <row r="181" s="61" customFormat="1" ht="13.5" x14ac:dyDescent="0.15"/>
    <row r="182" s="61" customFormat="1" ht="13.5" x14ac:dyDescent="0.15"/>
    <row r="183" s="61" customFormat="1" ht="13.5" x14ac:dyDescent="0.15"/>
    <row r="184" s="61" customFormat="1" ht="13.5" x14ac:dyDescent="0.15"/>
    <row r="185" s="61" customFormat="1" ht="13.5" x14ac:dyDescent="0.15"/>
    <row r="186" s="61" customFormat="1" ht="13.5" x14ac:dyDescent="0.15"/>
    <row r="187" s="61" customFormat="1" ht="13.5" x14ac:dyDescent="0.15"/>
    <row r="188" s="61" customFormat="1" ht="13.5" x14ac:dyDescent="0.15"/>
    <row r="189" s="61" customFormat="1" ht="13.5" x14ac:dyDescent="0.15"/>
    <row r="190" s="61" customFormat="1" ht="13.5" x14ac:dyDescent="0.15"/>
    <row r="191" s="61" customFormat="1" ht="13.5" x14ac:dyDescent="0.15"/>
    <row r="192" s="61" customFormat="1" ht="13.5" x14ac:dyDescent="0.15"/>
    <row r="193" s="61" customFormat="1" ht="13.5" x14ac:dyDescent="0.15"/>
    <row r="194" s="61" customFormat="1" ht="13.5" x14ac:dyDescent="0.15"/>
    <row r="195" s="61" customFormat="1" ht="13.5" x14ac:dyDescent="0.15"/>
    <row r="196" s="61" customFormat="1" ht="13.5" x14ac:dyDescent="0.15"/>
    <row r="197" s="61" customFormat="1" ht="13.5" x14ac:dyDescent="0.15"/>
    <row r="198" s="61" customFormat="1" ht="13.5" x14ac:dyDescent="0.15"/>
    <row r="199" s="61" customFormat="1" ht="13.5" x14ac:dyDescent="0.15"/>
    <row r="200" s="61" customFormat="1" ht="13.5" x14ac:dyDescent="0.15"/>
    <row r="201" s="61" customFormat="1" ht="13.5" x14ac:dyDescent="0.15"/>
    <row r="202" s="61" customFormat="1" ht="13.5" x14ac:dyDescent="0.15"/>
    <row r="203" s="61" customFormat="1" ht="13.5" x14ac:dyDescent="0.15"/>
    <row r="204" s="61" customFormat="1" ht="13.5" x14ac:dyDescent="0.15"/>
    <row r="205" s="61" customFormat="1" ht="13.5" x14ac:dyDescent="0.15"/>
    <row r="206" s="61" customFormat="1" ht="13.5" x14ac:dyDescent="0.15"/>
    <row r="207" s="61" customFormat="1" ht="13.5" x14ac:dyDescent="0.15"/>
    <row r="208" s="61" customFormat="1" ht="13.5" x14ac:dyDescent="0.15"/>
    <row r="209" s="61" customFormat="1" ht="13.5" x14ac:dyDescent="0.15"/>
    <row r="210" s="61" customFormat="1" ht="13.5" x14ac:dyDescent="0.15"/>
    <row r="211" s="61" customFormat="1" ht="13.5" x14ac:dyDescent="0.15"/>
    <row r="212" s="61" customFormat="1" ht="13.5" x14ac:dyDescent="0.15"/>
    <row r="213" s="61" customFormat="1" ht="13.5" x14ac:dyDescent="0.15"/>
    <row r="214" s="61" customFormat="1" ht="13.5" x14ac:dyDescent="0.15"/>
    <row r="215" s="61" customFormat="1" ht="13.5" x14ac:dyDescent="0.15"/>
    <row r="216" s="61" customFormat="1" ht="13.5" x14ac:dyDescent="0.15"/>
    <row r="217" s="61" customFormat="1" ht="13.5" x14ac:dyDescent="0.15"/>
    <row r="218" s="61" customFormat="1" ht="13.5" x14ac:dyDescent="0.15"/>
    <row r="219" s="61" customFormat="1" ht="13.5" x14ac:dyDescent="0.15"/>
    <row r="220" s="61" customFormat="1" ht="13.5" x14ac:dyDescent="0.15"/>
    <row r="221" s="61" customFormat="1" ht="13.5" x14ac:dyDescent="0.15"/>
    <row r="222" s="61" customFormat="1" ht="13.5" x14ac:dyDescent="0.15"/>
    <row r="223" s="61" customFormat="1" ht="13.5" x14ac:dyDescent="0.15"/>
    <row r="224" s="61" customFormat="1" ht="13.5" x14ac:dyDescent="0.15"/>
    <row r="225" s="61" customFormat="1" ht="13.5" x14ac:dyDescent="0.15"/>
    <row r="226" s="61" customFormat="1" ht="13.5" x14ac:dyDescent="0.15"/>
    <row r="227" s="61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scale="99" orientation="portrait" r:id="rId1"/>
  <headerFooter alignWithMargins="0"/>
  <rowBreaks count="1" manualBreakCount="1">
    <brk id="83" min="1" max="25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8" customWidth="1"/>
    <col min="2" max="2" width="6.625" style="48" customWidth="1"/>
    <col min="3" max="4" width="6.875" style="48" customWidth="1"/>
    <col min="5" max="5" width="7" style="48" customWidth="1"/>
    <col min="6" max="13" width="6.875" style="48" customWidth="1"/>
    <col min="14" max="16384" width="6.75" style="48"/>
  </cols>
  <sheetData>
    <row r="1" spans="1:20" ht="48" x14ac:dyDescent="0.15">
      <c r="A1" s="75" t="s">
        <v>204</v>
      </c>
      <c r="B1" s="194" t="s">
        <v>197</v>
      </c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70"/>
    </row>
    <row r="2" spans="1:20" ht="11.25" customHeight="1" x14ac:dyDescent="0.15"/>
    <row r="3" spans="1:20" ht="19.5" customHeight="1" thickBot="1" x14ac:dyDescent="0.2">
      <c r="A3" s="195" t="s">
        <v>189</v>
      </c>
      <c r="B3" s="195"/>
      <c r="C3" s="195"/>
      <c r="D3" s="195"/>
    </row>
    <row r="4" spans="1:20" s="49" customFormat="1" ht="21" customHeight="1" x14ac:dyDescent="0.15">
      <c r="A4" s="196" t="s">
        <v>190</v>
      </c>
      <c r="B4" s="198" t="s">
        <v>191</v>
      </c>
      <c r="C4" s="198"/>
      <c r="D4" s="198"/>
      <c r="E4" s="198" t="s">
        <v>192</v>
      </c>
      <c r="F4" s="198"/>
      <c r="G4" s="198"/>
      <c r="H4" s="199" t="s">
        <v>199</v>
      </c>
      <c r="I4" s="199"/>
      <c r="J4" s="199"/>
      <c r="K4" s="62"/>
      <c r="L4" s="62"/>
      <c r="M4" s="62"/>
    </row>
    <row r="5" spans="1:20" s="49" customFormat="1" ht="21" customHeight="1" x14ac:dyDescent="0.15">
      <c r="A5" s="203"/>
      <c r="B5" s="205"/>
      <c r="C5" s="205"/>
      <c r="D5" s="205"/>
      <c r="E5" s="205"/>
      <c r="F5" s="205"/>
      <c r="G5" s="205"/>
      <c r="H5" s="206"/>
      <c r="I5" s="206"/>
      <c r="J5" s="206"/>
      <c r="K5" s="201" t="s">
        <v>200</v>
      </c>
      <c r="L5" s="202"/>
      <c r="M5" s="202"/>
    </row>
    <row r="6" spans="1:20" s="49" customFormat="1" ht="21" customHeight="1" thickBot="1" x14ac:dyDescent="0.2">
      <c r="A6" s="204"/>
      <c r="B6" s="50" t="s">
        <v>194</v>
      </c>
      <c r="C6" s="63" t="s">
        <v>195</v>
      </c>
      <c r="D6" s="63" t="s">
        <v>196</v>
      </c>
      <c r="E6" s="50" t="s">
        <v>194</v>
      </c>
      <c r="F6" s="63" t="s">
        <v>195</v>
      </c>
      <c r="G6" s="63" t="s">
        <v>196</v>
      </c>
      <c r="H6" s="50" t="s">
        <v>194</v>
      </c>
      <c r="I6" s="63" t="s">
        <v>195</v>
      </c>
      <c r="J6" s="64" t="s">
        <v>196</v>
      </c>
      <c r="K6" s="50" t="s">
        <v>194</v>
      </c>
      <c r="L6" s="63" t="s">
        <v>195</v>
      </c>
      <c r="M6" s="64" t="s">
        <v>196</v>
      </c>
    </row>
    <row r="7" spans="1:20" s="49" customFormat="1" ht="11.25" customHeight="1" x14ac:dyDescent="0.15">
      <c r="A7" s="52"/>
      <c r="J7" s="53"/>
    </row>
    <row r="8" spans="1:20" s="49" customFormat="1" ht="11.25" customHeight="1" x14ac:dyDescent="0.15">
      <c r="A8" s="54" t="s">
        <v>70</v>
      </c>
      <c r="B8" s="76">
        <v>36694</v>
      </c>
      <c r="C8" s="76">
        <v>22982</v>
      </c>
      <c r="D8" s="76">
        <v>13712</v>
      </c>
      <c r="E8" s="76">
        <v>33826</v>
      </c>
      <c r="F8" s="76">
        <v>20916</v>
      </c>
      <c r="G8" s="76">
        <v>12910</v>
      </c>
      <c r="H8" s="55">
        <v>25106</v>
      </c>
      <c r="I8" s="55">
        <v>15731</v>
      </c>
      <c r="J8" s="55">
        <v>9375</v>
      </c>
      <c r="K8" s="55">
        <v>1053</v>
      </c>
      <c r="L8" s="55">
        <v>389</v>
      </c>
      <c r="M8" s="55">
        <v>664</v>
      </c>
      <c r="N8" s="55"/>
    </row>
    <row r="9" spans="1:20" s="49" customFormat="1" ht="11.25" customHeight="1" x14ac:dyDescent="0.15">
      <c r="A9" s="56"/>
      <c r="B9" s="76"/>
      <c r="C9" s="76"/>
      <c r="D9" s="76"/>
      <c r="E9" s="76"/>
      <c r="F9" s="76"/>
      <c r="G9" s="76"/>
      <c r="H9" s="55"/>
      <c r="I9" s="55"/>
      <c r="J9" s="55"/>
    </row>
    <row r="10" spans="1:20" s="49" customFormat="1" ht="11.25" customHeight="1" x14ac:dyDescent="0.15">
      <c r="A10" s="54" t="s">
        <v>71</v>
      </c>
      <c r="B10" s="76">
        <v>2882</v>
      </c>
      <c r="C10" s="76">
        <v>1896</v>
      </c>
      <c r="D10" s="76">
        <v>986</v>
      </c>
      <c r="E10" s="76">
        <v>2839</v>
      </c>
      <c r="F10" s="76">
        <v>1822</v>
      </c>
      <c r="G10" s="76">
        <v>1017</v>
      </c>
      <c r="H10" s="55">
        <v>1940</v>
      </c>
      <c r="I10" s="55">
        <v>1268</v>
      </c>
      <c r="J10" s="55">
        <v>672</v>
      </c>
      <c r="K10" s="55">
        <v>71</v>
      </c>
      <c r="L10" s="55">
        <v>32</v>
      </c>
      <c r="M10" s="55">
        <v>39</v>
      </c>
    </row>
    <row r="11" spans="1:20" s="49" customFormat="1" ht="11.25" customHeight="1" x14ac:dyDescent="0.15">
      <c r="A11" s="54" t="s">
        <v>73</v>
      </c>
      <c r="B11" s="76">
        <v>768</v>
      </c>
      <c r="C11" s="76">
        <v>424</v>
      </c>
      <c r="D11" s="76">
        <v>344</v>
      </c>
      <c r="E11" s="76">
        <v>691</v>
      </c>
      <c r="F11" s="76">
        <v>398</v>
      </c>
      <c r="G11" s="76">
        <v>293</v>
      </c>
      <c r="H11" s="55">
        <v>438</v>
      </c>
      <c r="I11" s="55">
        <v>238</v>
      </c>
      <c r="J11" s="55">
        <v>200</v>
      </c>
      <c r="K11" s="55">
        <v>13</v>
      </c>
      <c r="L11" s="55">
        <v>2</v>
      </c>
      <c r="M11" s="55">
        <v>11</v>
      </c>
    </row>
    <row r="12" spans="1:20" s="49" customFormat="1" ht="11.25" customHeight="1" x14ac:dyDescent="0.15">
      <c r="A12" s="54" t="s">
        <v>74</v>
      </c>
      <c r="B12" s="76">
        <v>559</v>
      </c>
      <c r="C12" s="76">
        <v>338</v>
      </c>
      <c r="D12" s="76">
        <v>221</v>
      </c>
      <c r="E12" s="76">
        <v>507</v>
      </c>
      <c r="F12" s="76">
        <v>308</v>
      </c>
      <c r="G12" s="76">
        <v>199</v>
      </c>
      <c r="H12" s="55">
        <v>325</v>
      </c>
      <c r="I12" s="55">
        <v>195</v>
      </c>
      <c r="J12" s="55">
        <v>130</v>
      </c>
      <c r="K12" s="55">
        <v>23</v>
      </c>
      <c r="L12" s="55">
        <v>4</v>
      </c>
      <c r="M12" s="55">
        <v>19</v>
      </c>
      <c r="N12" s="58"/>
      <c r="O12" s="58"/>
      <c r="P12" s="58"/>
      <c r="Q12" s="58"/>
      <c r="R12" s="58"/>
      <c r="S12" s="58"/>
      <c r="T12" s="58"/>
    </row>
    <row r="13" spans="1:20" s="49" customFormat="1" ht="11.25" customHeight="1" x14ac:dyDescent="0.15">
      <c r="A13" s="54" t="s">
        <v>75</v>
      </c>
      <c r="B13" s="76">
        <v>958</v>
      </c>
      <c r="C13" s="76">
        <v>595</v>
      </c>
      <c r="D13" s="76">
        <v>363</v>
      </c>
      <c r="E13" s="76">
        <v>728</v>
      </c>
      <c r="F13" s="76">
        <v>434</v>
      </c>
      <c r="G13" s="76">
        <v>294</v>
      </c>
      <c r="H13" s="55">
        <v>685</v>
      </c>
      <c r="I13" s="55">
        <v>432</v>
      </c>
      <c r="J13" s="49">
        <v>253</v>
      </c>
      <c r="K13" s="55">
        <v>21</v>
      </c>
      <c r="L13" s="55">
        <v>12</v>
      </c>
      <c r="M13" s="55">
        <v>9</v>
      </c>
      <c r="N13" s="58"/>
      <c r="O13" s="58"/>
      <c r="P13" s="58"/>
      <c r="Q13" s="58"/>
      <c r="R13" s="58"/>
      <c r="S13" s="58"/>
      <c r="T13" s="58"/>
    </row>
    <row r="14" spans="1:20" s="49" customFormat="1" ht="11.25" customHeight="1" x14ac:dyDescent="0.15">
      <c r="A14" s="54" t="s">
        <v>76</v>
      </c>
      <c r="B14" s="76">
        <v>466</v>
      </c>
      <c r="C14" s="76">
        <v>284</v>
      </c>
      <c r="D14" s="76">
        <v>182</v>
      </c>
      <c r="E14" s="76">
        <v>413</v>
      </c>
      <c r="F14" s="76">
        <v>249</v>
      </c>
      <c r="G14" s="76">
        <v>164</v>
      </c>
      <c r="H14" s="55">
        <v>345</v>
      </c>
      <c r="I14" s="55">
        <v>208</v>
      </c>
      <c r="J14" s="55">
        <v>137</v>
      </c>
      <c r="K14" s="55">
        <v>23</v>
      </c>
      <c r="L14" s="55">
        <v>6</v>
      </c>
      <c r="M14" s="55">
        <v>17</v>
      </c>
      <c r="N14" s="58"/>
      <c r="O14" s="58"/>
      <c r="P14" s="58"/>
      <c r="Q14" s="58"/>
      <c r="R14" s="58"/>
      <c r="S14" s="58"/>
      <c r="T14" s="58"/>
    </row>
    <row r="15" spans="1:20" s="49" customFormat="1" ht="11.25" customHeight="1" x14ac:dyDescent="0.15">
      <c r="A15" s="54"/>
      <c r="B15" s="83"/>
      <c r="C15" s="83"/>
      <c r="D15" s="83"/>
      <c r="E15" s="83"/>
      <c r="F15" s="83"/>
      <c r="G15" s="83"/>
    </row>
    <row r="16" spans="1:20" s="49" customFormat="1" ht="11.25" customHeight="1" x14ac:dyDescent="0.15">
      <c r="A16" s="54" t="s">
        <v>77</v>
      </c>
      <c r="B16" s="76">
        <v>300</v>
      </c>
      <c r="C16" s="76">
        <v>191</v>
      </c>
      <c r="D16" s="76">
        <v>109</v>
      </c>
      <c r="E16" s="76">
        <v>281</v>
      </c>
      <c r="F16" s="76">
        <v>184</v>
      </c>
      <c r="G16" s="76">
        <v>97</v>
      </c>
      <c r="H16" s="55">
        <v>208</v>
      </c>
      <c r="I16" s="55">
        <v>128</v>
      </c>
      <c r="J16" s="55">
        <v>80</v>
      </c>
      <c r="K16" s="55">
        <v>12</v>
      </c>
      <c r="L16" s="55">
        <v>1</v>
      </c>
      <c r="M16" s="55">
        <v>11</v>
      </c>
      <c r="N16" s="58"/>
      <c r="O16" s="58"/>
      <c r="P16" s="58"/>
      <c r="Q16" s="58"/>
      <c r="R16" s="58"/>
      <c r="S16" s="58"/>
      <c r="T16" s="58"/>
    </row>
    <row r="17" spans="1:20" s="49" customFormat="1" ht="11.25" customHeight="1" x14ac:dyDescent="0.15">
      <c r="A17" s="54" t="s">
        <v>78</v>
      </c>
      <c r="B17" s="76">
        <v>630</v>
      </c>
      <c r="C17" s="76">
        <v>395</v>
      </c>
      <c r="D17" s="76">
        <v>235</v>
      </c>
      <c r="E17" s="76">
        <v>581</v>
      </c>
      <c r="F17" s="76">
        <v>347</v>
      </c>
      <c r="G17" s="76">
        <v>234</v>
      </c>
      <c r="H17" s="55">
        <v>476</v>
      </c>
      <c r="I17" s="55">
        <v>306</v>
      </c>
      <c r="J17" s="49">
        <v>170</v>
      </c>
      <c r="K17" s="55">
        <v>22</v>
      </c>
      <c r="L17" s="55">
        <v>10</v>
      </c>
      <c r="M17" s="55">
        <v>12</v>
      </c>
      <c r="N17" s="58"/>
      <c r="O17" s="58"/>
      <c r="P17" s="58"/>
      <c r="Q17" s="58"/>
      <c r="R17" s="58"/>
      <c r="S17" s="58"/>
      <c r="T17" s="58"/>
    </row>
    <row r="18" spans="1:20" s="49" customFormat="1" ht="11.25" customHeight="1" x14ac:dyDescent="0.15">
      <c r="A18" s="54" t="s">
        <v>79</v>
      </c>
      <c r="B18" s="76">
        <v>289</v>
      </c>
      <c r="C18" s="76">
        <v>187</v>
      </c>
      <c r="D18" s="76">
        <v>102</v>
      </c>
      <c r="E18" s="76">
        <v>235</v>
      </c>
      <c r="F18" s="76">
        <v>144</v>
      </c>
      <c r="G18" s="76">
        <v>91</v>
      </c>
      <c r="H18" s="55">
        <v>213</v>
      </c>
      <c r="I18" s="55">
        <v>140</v>
      </c>
      <c r="J18" s="55">
        <v>73</v>
      </c>
      <c r="K18" s="55">
        <v>3</v>
      </c>
      <c r="L18" s="55">
        <v>0</v>
      </c>
      <c r="M18" s="55">
        <v>3</v>
      </c>
      <c r="N18" s="58"/>
      <c r="O18" s="58"/>
      <c r="P18" s="58"/>
      <c r="Q18" s="58"/>
      <c r="R18" s="58"/>
      <c r="S18" s="58"/>
      <c r="T18" s="58"/>
    </row>
    <row r="19" spans="1:20" s="49" customFormat="1" ht="11.25" customHeight="1" x14ac:dyDescent="0.15">
      <c r="A19" s="54" t="s">
        <v>80</v>
      </c>
      <c r="B19" s="76">
        <v>198</v>
      </c>
      <c r="C19" s="76">
        <v>128</v>
      </c>
      <c r="D19" s="76">
        <v>70</v>
      </c>
      <c r="E19" s="76">
        <v>211</v>
      </c>
      <c r="F19" s="76">
        <v>137</v>
      </c>
      <c r="G19" s="76">
        <v>74</v>
      </c>
      <c r="H19" s="55">
        <v>139</v>
      </c>
      <c r="I19" s="55">
        <v>85</v>
      </c>
      <c r="J19" s="55">
        <v>54</v>
      </c>
      <c r="K19" s="55">
        <v>8</v>
      </c>
      <c r="L19" s="55">
        <v>3</v>
      </c>
      <c r="M19" s="55">
        <v>5</v>
      </c>
      <c r="N19" s="58"/>
      <c r="O19" s="58"/>
      <c r="P19" s="58"/>
      <c r="Q19" s="58"/>
      <c r="R19" s="58"/>
      <c r="S19" s="58"/>
      <c r="T19" s="58"/>
    </row>
    <row r="20" spans="1:20" s="49" customFormat="1" ht="11.25" customHeight="1" x14ac:dyDescent="0.15">
      <c r="A20" s="54" t="s">
        <v>81</v>
      </c>
      <c r="B20" s="76">
        <v>505</v>
      </c>
      <c r="C20" s="76">
        <v>280</v>
      </c>
      <c r="D20" s="76">
        <v>225</v>
      </c>
      <c r="E20" s="76">
        <v>467</v>
      </c>
      <c r="F20" s="76">
        <v>264</v>
      </c>
      <c r="G20" s="76">
        <v>203</v>
      </c>
      <c r="H20" s="55">
        <v>347</v>
      </c>
      <c r="I20" s="55">
        <v>187</v>
      </c>
      <c r="J20" s="55">
        <v>160</v>
      </c>
      <c r="K20" s="55">
        <v>8</v>
      </c>
      <c r="L20" s="55">
        <v>0</v>
      </c>
      <c r="M20" s="55">
        <v>8</v>
      </c>
    </row>
    <row r="21" spans="1:20" s="49" customFormat="1" ht="11.25" customHeight="1" x14ac:dyDescent="0.15">
      <c r="A21" s="54"/>
      <c r="B21" s="83"/>
      <c r="C21" s="83"/>
      <c r="D21" s="83"/>
      <c r="E21" s="83"/>
      <c r="F21" s="83"/>
      <c r="G21" s="83"/>
      <c r="N21" s="58"/>
      <c r="O21" s="58"/>
      <c r="P21" s="58"/>
      <c r="Q21" s="58"/>
      <c r="R21" s="58"/>
      <c r="S21" s="58"/>
      <c r="T21" s="58"/>
    </row>
    <row r="22" spans="1:20" s="49" customFormat="1" ht="11.25" customHeight="1" x14ac:dyDescent="0.15">
      <c r="A22" s="54" t="s">
        <v>82</v>
      </c>
      <c r="B22" s="76">
        <v>653</v>
      </c>
      <c r="C22" s="76">
        <v>413</v>
      </c>
      <c r="D22" s="76">
        <v>240</v>
      </c>
      <c r="E22" s="76">
        <v>565</v>
      </c>
      <c r="F22" s="76">
        <v>348</v>
      </c>
      <c r="G22" s="76">
        <v>217</v>
      </c>
      <c r="H22" s="55">
        <v>482</v>
      </c>
      <c r="I22" s="55">
        <v>310</v>
      </c>
      <c r="J22" s="55">
        <v>172</v>
      </c>
      <c r="K22" s="55">
        <v>15</v>
      </c>
      <c r="L22" s="55">
        <v>7</v>
      </c>
      <c r="M22" s="55">
        <v>8</v>
      </c>
      <c r="N22" s="58"/>
      <c r="O22" s="58"/>
      <c r="P22" s="58"/>
      <c r="Q22" s="58"/>
      <c r="R22" s="58"/>
      <c r="S22" s="58"/>
      <c r="T22" s="58"/>
    </row>
    <row r="23" spans="1:20" s="49" customFormat="1" ht="11.25" customHeight="1" x14ac:dyDescent="0.15">
      <c r="A23" s="54" t="s">
        <v>83</v>
      </c>
      <c r="B23" s="76">
        <v>436</v>
      </c>
      <c r="C23" s="76">
        <v>274</v>
      </c>
      <c r="D23" s="76">
        <v>162</v>
      </c>
      <c r="E23" s="76">
        <v>409</v>
      </c>
      <c r="F23" s="76">
        <v>278</v>
      </c>
      <c r="G23" s="76">
        <v>131</v>
      </c>
      <c r="H23" s="55">
        <v>309</v>
      </c>
      <c r="I23" s="55">
        <v>196</v>
      </c>
      <c r="J23" s="55">
        <v>113</v>
      </c>
      <c r="K23" s="55">
        <v>18</v>
      </c>
      <c r="L23" s="55">
        <v>7</v>
      </c>
      <c r="M23" s="55">
        <v>11</v>
      </c>
    </row>
    <row r="24" spans="1:20" s="49" customFormat="1" ht="11.25" customHeight="1" x14ac:dyDescent="0.15">
      <c r="A24" s="54" t="s">
        <v>84</v>
      </c>
      <c r="B24" s="76">
        <v>2718</v>
      </c>
      <c r="C24" s="76">
        <v>1808</v>
      </c>
      <c r="D24" s="76">
        <v>910</v>
      </c>
      <c r="E24" s="76">
        <v>2501</v>
      </c>
      <c r="F24" s="76">
        <v>1656</v>
      </c>
      <c r="G24" s="76">
        <v>845</v>
      </c>
      <c r="H24" s="55">
        <v>2000</v>
      </c>
      <c r="I24" s="55">
        <v>1330</v>
      </c>
      <c r="J24" s="55">
        <v>670</v>
      </c>
      <c r="K24" s="55">
        <v>55</v>
      </c>
      <c r="L24" s="55">
        <v>16</v>
      </c>
      <c r="M24" s="55">
        <v>39</v>
      </c>
      <c r="N24" s="58"/>
      <c r="O24" s="58"/>
      <c r="P24" s="58"/>
      <c r="Q24" s="58"/>
      <c r="R24" s="58"/>
      <c r="S24" s="58"/>
      <c r="T24" s="58"/>
    </row>
    <row r="25" spans="1:20" s="49" customFormat="1" ht="11.25" customHeight="1" x14ac:dyDescent="0.15">
      <c r="A25" s="54" t="s">
        <v>85</v>
      </c>
      <c r="B25" s="76">
        <v>615</v>
      </c>
      <c r="C25" s="76">
        <v>396</v>
      </c>
      <c r="D25" s="76">
        <v>219</v>
      </c>
      <c r="E25" s="76">
        <v>538</v>
      </c>
      <c r="F25" s="76">
        <v>344</v>
      </c>
      <c r="G25" s="76">
        <v>194</v>
      </c>
      <c r="H25" s="55">
        <v>344</v>
      </c>
      <c r="I25" s="55">
        <v>221</v>
      </c>
      <c r="J25" s="55">
        <v>123</v>
      </c>
      <c r="K25" s="55">
        <v>23</v>
      </c>
      <c r="L25" s="55">
        <v>8</v>
      </c>
      <c r="M25" s="55">
        <v>15</v>
      </c>
      <c r="N25" s="58"/>
      <c r="O25" s="58"/>
      <c r="P25" s="58"/>
      <c r="Q25" s="58"/>
      <c r="R25" s="58"/>
      <c r="S25" s="58"/>
      <c r="T25" s="58"/>
    </row>
    <row r="26" spans="1:20" s="49" customFormat="1" ht="11.25" customHeight="1" x14ac:dyDescent="0.15">
      <c r="A26" s="54" t="s">
        <v>86</v>
      </c>
      <c r="B26" s="76">
        <v>489</v>
      </c>
      <c r="C26" s="76">
        <v>331</v>
      </c>
      <c r="D26" s="76">
        <v>158</v>
      </c>
      <c r="E26" s="76">
        <v>478</v>
      </c>
      <c r="F26" s="76">
        <v>331</v>
      </c>
      <c r="G26" s="76">
        <v>147</v>
      </c>
      <c r="H26" s="55">
        <v>349</v>
      </c>
      <c r="I26" s="55">
        <v>237</v>
      </c>
      <c r="J26" s="55">
        <v>112</v>
      </c>
      <c r="K26" s="55">
        <v>15</v>
      </c>
      <c r="L26" s="55">
        <v>7</v>
      </c>
      <c r="M26" s="55">
        <v>8</v>
      </c>
      <c r="N26" s="58"/>
      <c r="O26" s="58"/>
      <c r="P26" s="58"/>
      <c r="Q26" s="58"/>
      <c r="R26" s="58"/>
      <c r="S26" s="58"/>
      <c r="T26" s="58"/>
    </row>
    <row r="27" spans="1:20" s="49" customFormat="1" ht="11.25" customHeight="1" x14ac:dyDescent="0.15">
      <c r="A27" s="54"/>
      <c r="B27" s="83"/>
      <c r="C27" s="83"/>
      <c r="D27" s="83"/>
      <c r="E27" s="83"/>
      <c r="F27" s="83"/>
      <c r="G27" s="83"/>
    </row>
    <row r="28" spans="1:20" s="49" customFormat="1" ht="11.25" customHeight="1" x14ac:dyDescent="0.15">
      <c r="A28" s="54" t="s">
        <v>87</v>
      </c>
      <c r="B28" s="76">
        <v>129</v>
      </c>
      <c r="C28" s="76">
        <v>86</v>
      </c>
      <c r="D28" s="76">
        <v>43</v>
      </c>
      <c r="E28" s="76">
        <v>108</v>
      </c>
      <c r="F28" s="76">
        <v>73</v>
      </c>
      <c r="G28" s="76">
        <v>35</v>
      </c>
      <c r="H28" s="55">
        <v>85</v>
      </c>
      <c r="I28" s="55">
        <v>55</v>
      </c>
      <c r="J28" s="55">
        <v>30</v>
      </c>
      <c r="K28" s="55">
        <v>5</v>
      </c>
      <c r="L28" s="55">
        <v>0</v>
      </c>
      <c r="M28" s="55">
        <v>5</v>
      </c>
      <c r="N28" s="58"/>
      <c r="O28" s="58"/>
      <c r="P28" s="58"/>
      <c r="Q28" s="58"/>
      <c r="R28" s="58"/>
      <c r="S28" s="58"/>
      <c r="T28" s="58"/>
    </row>
    <row r="29" spans="1:20" s="49" customFormat="1" ht="11.25" customHeight="1" x14ac:dyDescent="0.15">
      <c r="A29" s="54" t="s">
        <v>88</v>
      </c>
      <c r="B29" s="76">
        <v>407</v>
      </c>
      <c r="C29" s="76">
        <v>300</v>
      </c>
      <c r="D29" s="76">
        <v>107</v>
      </c>
      <c r="E29" s="76">
        <v>372</v>
      </c>
      <c r="F29" s="76">
        <v>243</v>
      </c>
      <c r="G29" s="76">
        <v>129</v>
      </c>
      <c r="H29" s="55">
        <v>248</v>
      </c>
      <c r="I29" s="55">
        <v>194</v>
      </c>
      <c r="J29" s="55">
        <v>54</v>
      </c>
      <c r="K29" s="55">
        <v>10</v>
      </c>
      <c r="L29" s="55">
        <v>3</v>
      </c>
      <c r="M29" s="55">
        <v>7</v>
      </c>
      <c r="N29" s="58"/>
      <c r="O29" s="58"/>
      <c r="P29" s="58"/>
      <c r="Q29" s="58"/>
      <c r="R29" s="58"/>
      <c r="S29" s="58"/>
      <c r="T29" s="58"/>
    </row>
    <row r="30" spans="1:20" s="49" customFormat="1" ht="11.25" customHeight="1" x14ac:dyDescent="0.15">
      <c r="A30" s="54" t="s">
        <v>89</v>
      </c>
      <c r="B30" s="76">
        <v>285</v>
      </c>
      <c r="C30" s="76">
        <v>192</v>
      </c>
      <c r="D30" s="76">
        <v>93</v>
      </c>
      <c r="E30" s="76">
        <v>262</v>
      </c>
      <c r="F30" s="76">
        <v>172</v>
      </c>
      <c r="G30" s="76">
        <v>90</v>
      </c>
      <c r="H30" s="55">
        <v>203</v>
      </c>
      <c r="I30" s="55">
        <v>138</v>
      </c>
      <c r="J30" s="55">
        <v>65</v>
      </c>
      <c r="K30" s="55">
        <v>7</v>
      </c>
      <c r="L30" s="55">
        <v>1</v>
      </c>
      <c r="M30" s="55">
        <v>6</v>
      </c>
      <c r="N30" s="58"/>
      <c r="O30" s="58"/>
      <c r="P30" s="58"/>
      <c r="Q30" s="58"/>
      <c r="R30" s="58"/>
      <c r="S30" s="58"/>
      <c r="T30" s="58"/>
    </row>
    <row r="31" spans="1:20" s="49" customFormat="1" ht="11.25" customHeight="1" x14ac:dyDescent="0.15">
      <c r="A31" s="54" t="s">
        <v>90</v>
      </c>
      <c r="B31" s="76">
        <v>139</v>
      </c>
      <c r="C31" s="76">
        <v>81</v>
      </c>
      <c r="D31" s="76">
        <v>58</v>
      </c>
      <c r="E31" s="76">
        <v>134</v>
      </c>
      <c r="F31" s="76">
        <v>78</v>
      </c>
      <c r="G31" s="76">
        <v>56</v>
      </c>
      <c r="H31" s="55">
        <v>89</v>
      </c>
      <c r="I31" s="55">
        <v>55</v>
      </c>
      <c r="J31" s="55">
        <v>34</v>
      </c>
      <c r="K31" s="55">
        <v>7</v>
      </c>
      <c r="L31" s="55">
        <v>2</v>
      </c>
      <c r="M31" s="55">
        <v>5</v>
      </c>
    </row>
    <row r="32" spans="1:20" s="49" customFormat="1" ht="11.25" customHeight="1" x14ac:dyDescent="0.15">
      <c r="A32" s="54" t="s">
        <v>91</v>
      </c>
      <c r="B32" s="76">
        <v>391</v>
      </c>
      <c r="C32" s="76">
        <v>242</v>
      </c>
      <c r="D32" s="76">
        <v>149</v>
      </c>
      <c r="E32" s="76">
        <v>384</v>
      </c>
      <c r="F32" s="76">
        <v>219</v>
      </c>
      <c r="G32" s="76">
        <v>165</v>
      </c>
      <c r="H32" s="55">
        <v>289</v>
      </c>
      <c r="I32" s="55">
        <v>179</v>
      </c>
      <c r="J32" s="55">
        <v>110</v>
      </c>
      <c r="K32" s="55">
        <v>15</v>
      </c>
      <c r="L32" s="55">
        <v>5</v>
      </c>
      <c r="M32" s="55">
        <v>10</v>
      </c>
    </row>
    <row r="33" spans="1:20" s="49" customFormat="1" ht="11.25" customHeight="1" x14ac:dyDescent="0.15">
      <c r="A33" s="54"/>
      <c r="B33" s="83"/>
      <c r="C33" s="83"/>
      <c r="D33" s="83"/>
      <c r="E33" s="83"/>
      <c r="F33" s="83"/>
      <c r="G33" s="83"/>
      <c r="N33" s="58"/>
      <c r="O33" s="58"/>
      <c r="P33" s="58"/>
      <c r="Q33" s="58"/>
      <c r="R33" s="58"/>
      <c r="S33" s="58"/>
      <c r="T33" s="58"/>
    </row>
    <row r="34" spans="1:20" s="49" customFormat="1" ht="11.25" customHeight="1" x14ac:dyDescent="0.15">
      <c r="A34" s="54" t="s">
        <v>92</v>
      </c>
      <c r="B34" s="76">
        <v>208</v>
      </c>
      <c r="C34" s="76">
        <v>145</v>
      </c>
      <c r="D34" s="76">
        <v>63</v>
      </c>
      <c r="E34" s="76">
        <v>220</v>
      </c>
      <c r="F34" s="76">
        <v>149</v>
      </c>
      <c r="G34" s="76">
        <v>71</v>
      </c>
      <c r="H34" s="55">
        <v>139</v>
      </c>
      <c r="I34" s="55">
        <v>96</v>
      </c>
      <c r="J34" s="55">
        <v>43</v>
      </c>
      <c r="K34" s="55">
        <v>5</v>
      </c>
      <c r="L34" s="55">
        <v>3</v>
      </c>
      <c r="M34" s="55">
        <v>2</v>
      </c>
      <c r="N34" s="58"/>
      <c r="O34" s="58"/>
      <c r="P34" s="58"/>
      <c r="Q34" s="58"/>
      <c r="R34" s="58"/>
      <c r="S34" s="58"/>
      <c r="T34" s="58"/>
    </row>
    <row r="35" spans="1:20" s="49" customFormat="1" ht="11.25" customHeight="1" x14ac:dyDescent="0.15">
      <c r="A35" s="54" t="s">
        <v>93</v>
      </c>
      <c r="B35" s="76">
        <v>503</v>
      </c>
      <c r="C35" s="76">
        <v>347</v>
      </c>
      <c r="D35" s="76">
        <v>156</v>
      </c>
      <c r="E35" s="76">
        <v>447</v>
      </c>
      <c r="F35" s="76">
        <v>316</v>
      </c>
      <c r="G35" s="76">
        <v>131</v>
      </c>
      <c r="H35" s="55">
        <v>265</v>
      </c>
      <c r="I35" s="55">
        <v>174</v>
      </c>
      <c r="J35" s="55">
        <v>91</v>
      </c>
      <c r="K35" s="55">
        <v>17</v>
      </c>
      <c r="L35" s="55">
        <v>5</v>
      </c>
      <c r="M35" s="55">
        <v>12</v>
      </c>
      <c r="N35" s="58"/>
      <c r="O35" s="58"/>
      <c r="P35" s="58"/>
      <c r="Q35" s="58"/>
      <c r="R35" s="58"/>
      <c r="S35" s="58"/>
      <c r="T35" s="58"/>
    </row>
    <row r="36" spans="1:20" s="49" customFormat="1" ht="11.25" customHeight="1" x14ac:dyDescent="0.15">
      <c r="A36" s="54" t="s">
        <v>94</v>
      </c>
      <c r="B36" s="76">
        <v>919</v>
      </c>
      <c r="C36" s="76">
        <v>608</v>
      </c>
      <c r="D36" s="76">
        <v>311</v>
      </c>
      <c r="E36" s="76">
        <v>854</v>
      </c>
      <c r="F36" s="76">
        <v>550</v>
      </c>
      <c r="G36" s="76">
        <v>304</v>
      </c>
      <c r="H36" s="55">
        <v>677</v>
      </c>
      <c r="I36" s="55">
        <v>446</v>
      </c>
      <c r="J36" s="55">
        <v>231</v>
      </c>
      <c r="K36" s="55">
        <v>25</v>
      </c>
      <c r="L36" s="55">
        <v>9</v>
      </c>
      <c r="M36" s="55">
        <v>16</v>
      </c>
    </row>
    <row r="37" spans="1:20" s="49" customFormat="1" ht="11.25" customHeight="1" x14ac:dyDescent="0.15">
      <c r="A37" s="54" t="s">
        <v>95</v>
      </c>
      <c r="B37" s="76">
        <v>362</v>
      </c>
      <c r="C37" s="76">
        <v>241</v>
      </c>
      <c r="D37" s="76">
        <v>121</v>
      </c>
      <c r="E37" s="76">
        <v>292</v>
      </c>
      <c r="F37" s="76">
        <v>185</v>
      </c>
      <c r="G37" s="76">
        <v>107</v>
      </c>
      <c r="H37" s="55">
        <v>255</v>
      </c>
      <c r="I37" s="55">
        <v>173</v>
      </c>
      <c r="J37" s="55">
        <v>82</v>
      </c>
      <c r="K37" s="55">
        <v>12</v>
      </c>
      <c r="L37" s="55">
        <v>3</v>
      </c>
      <c r="M37" s="55">
        <v>9</v>
      </c>
      <c r="N37" s="58"/>
      <c r="O37" s="58"/>
      <c r="P37" s="58"/>
      <c r="Q37" s="58"/>
      <c r="R37" s="58"/>
      <c r="S37" s="58"/>
      <c r="T37" s="58"/>
    </row>
    <row r="38" spans="1:20" s="49" customFormat="1" ht="11.25" customHeight="1" x14ac:dyDescent="0.15">
      <c r="A38" s="54" t="s">
        <v>96</v>
      </c>
      <c r="B38" s="76">
        <v>168</v>
      </c>
      <c r="C38" s="76">
        <v>109</v>
      </c>
      <c r="D38" s="76">
        <v>59</v>
      </c>
      <c r="E38" s="76">
        <v>170</v>
      </c>
      <c r="F38" s="76">
        <v>107</v>
      </c>
      <c r="G38" s="76">
        <v>63</v>
      </c>
      <c r="H38" s="55">
        <v>98</v>
      </c>
      <c r="I38" s="55">
        <v>62</v>
      </c>
      <c r="J38" s="55">
        <v>36</v>
      </c>
      <c r="K38" s="55">
        <v>3</v>
      </c>
      <c r="L38" s="55">
        <v>1</v>
      </c>
      <c r="M38" s="55">
        <v>2</v>
      </c>
      <c r="N38" s="58"/>
      <c r="O38" s="58"/>
      <c r="P38" s="58"/>
      <c r="Q38" s="58"/>
      <c r="R38" s="58"/>
      <c r="S38" s="58"/>
      <c r="T38" s="58"/>
    </row>
    <row r="39" spans="1:20" s="49" customFormat="1" ht="11.25" customHeight="1" x14ac:dyDescent="0.15">
      <c r="A39" s="54"/>
      <c r="B39" s="83"/>
      <c r="C39" s="83"/>
      <c r="D39" s="83"/>
      <c r="E39" s="83"/>
      <c r="F39" s="83"/>
      <c r="G39" s="83"/>
      <c r="N39" s="58"/>
      <c r="O39" s="58"/>
      <c r="P39" s="58"/>
      <c r="Q39" s="58"/>
      <c r="R39" s="58"/>
      <c r="S39" s="58"/>
      <c r="T39" s="58"/>
    </row>
    <row r="40" spans="1:20" s="49" customFormat="1" ht="11.25" customHeight="1" x14ac:dyDescent="0.15">
      <c r="A40" s="54" t="s">
        <v>97</v>
      </c>
      <c r="B40" s="76">
        <v>1440</v>
      </c>
      <c r="C40" s="76">
        <v>910</v>
      </c>
      <c r="D40" s="76">
        <v>530</v>
      </c>
      <c r="E40" s="76">
        <v>1331</v>
      </c>
      <c r="F40" s="76">
        <v>805</v>
      </c>
      <c r="G40" s="76">
        <v>526</v>
      </c>
      <c r="H40" s="55">
        <v>1066</v>
      </c>
      <c r="I40" s="55">
        <v>675</v>
      </c>
      <c r="J40" s="55">
        <v>391</v>
      </c>
      <c r="K40" s="55">
        <v>53</v>
      </c>
      <c r="L40" s="55">
        <v>21</v>
      </c>
      <c r="M40" s="55">
        <v>32</v>
      </c>
    </row>
    <row r="41" spans="1:20" s="49" customFormat="1" ht="11.25" customHeight="1" x14ac:dyDescent="0.15">
      <c r="A41" s="54" t="s">
        <v>98</v>
      </c>
      <c r="B41" s="76">
        <v>3234</v>
      </c>
      <c r="C41" s="76">
        <v>2072</v>
      </c>
      <c r="D41" s="76">
        <v>1162</v>
      </c>
      <c r="E41" s="76">
        <v>3055</v>
      </c>
      <c r="F41" s="76">
        <v>1924</v>
      </c>
      <c r="G41" s="76">
        <v>1131</v>
      </c>
      <c r="H41" s="55">
        <v>2310</v>
      </c>
      <c r="I41" s="55">
        <v>1478</v>
      </c>
      <c r="J41" s="55">
        <v>832</v>
      </c>
      <c r="K41" s="55">
        <v>64</v>
      </c>
      <c r="L41" s="55">
        <v>32</v>
      </c>
      <c r="M41" s="55">
        <v>32</v>
      </c>
    </row>
    <row r="42" spans="1:20" s="49" customFormat="1" ht="11.25" customHeight="1" x14ac:dyDescent="0.15">
      <c r="A42" s="54" t="s">
        <v>99</v>
      </c>
      <c r="B42" s="76">
        <v>1053</v>
      </c>
      <c r="C42" s="76">
        <v>674</v>
      </c>
      <c r="D42" s="76">
        <v>379</v>
      </c>
      <c r="E42" s="76">
        <v>1047</v>
      </c>
      <c r="F42" s="76">
        <v>660</v>
      </c>
      <c r="G42" s="76">
        <v>387</v>
      </c>
      <c r="H42" s="55">
        <v>791</v>
      </c>
      <c r="I42" s="55">
        <v>505</v>
      </c>
      <c r="J42" s="55">
        <v>286</v>
      </c>
      <c r="K42" s="55">
        <v>29</v>
      </c>
      <c r="L42" s="55">
        <v>15</v>
      </c>
      <c r="M42" s="55">
        <v>14</v>
      </c>
      <c r="N42" s="58"/>
      <c r="O42" s="58"/>
      <c r="P42" s="58"/>
      <c r="Q42" s="58"/>
      <c r="R42" s="58"/>
      <c r="S42" s="58"/>
      <c r="T42" s="58"/>
    </row>
    <row r="43" spans="1:20" s="49" customFormat="1" ht="11.25" customHeight="1" x14ac:dyDescent="0.15">
      <c r="A43" s="54" t="s">
        <v>100</v>
      </c>
      <c r="B43" s="76">
        <v>423</v>
      </c>
      <c r="C43" s="76">
        <v>245</v>
      </c>
      <c r="D43" s="76">
        <v>178</v>
      </c>
      <c r="E43" s="76">
        <v>401</v>
      </c>
      <c r="F43" s="76">
        <v>231</v>
      </c>
      <c r="G43" s="76">
        <v>170</v>
      </c>
      <c r="H43" s="55">
        <v>298</v>
      </c>
      <c r="I43" s="55">
        <v>180</v>
      </c>
      <c r="J43" s="55">
        <v>118</v>
      </c>
      <c r="K43" s="55">
        <v>7</v>
      </c>
      <c r="L43" s="55">
        <v>3</v>
      </c>
      <c r="M43" s="55">
        <v>4</v>
      </c>
    </row>
    <row r="44" spans="1:20" s="49" customFormat="1" ht="11.25" customHeight="1" x14ac:dyDescent="0.15">
      <c r="A44" s="54" t="s">
        <v>101</v>
      </c>
      <c r="B44" s="76">
        <v>229</v>
      </c>
      <c r="C44" s="76">
        <v>149</v>
      </c>
      <c r="D44" s="76">
        <v>80</v>
      </c>
      <c r="E44" s="76">
        <v>237</v>
      </c>
      <c r="F44" s="76">
        <v>150</v>
      </c>
      <c r="G44" s="76">
        <v>87</v>
      </c>
      <c r="H44" s="55">
        <v>146</v>
      </c>
      <c r="I44" s="55">
        <v>103</v>
      </c>
      <c r="J44" s="55">
        <v>43</v>
      </c>
      <c r="K44" s="55">
        <v>8</v>
      </c>
      <c r="L44" s="55">
        <v>3</v>
      </c>
      <c r="M44" s="55">
        <v>5</v>
      </c>
    </row>
    <row r="45" spans="1:20" s="49" customFormat="1" ht="11.25" customHeight="1" x14ac:dyDescent="0.15">
      <c r="A45" s="54"/>
      <c r="B45" s="83"/>
      <c r="C45" s="83"/>
      <c r="D45" s="83"/>
      <c r="E45" s="83"/>
      <c r="F45" s="83"/>
      <c r="G45" s="83"/>
      <c r="N45" s="58"/>
      <c r="O45" s="58"/>
      <c r="P45" s="58"/>
      <c r="Q45" s="58"/>
      <c r="R45" s="58"/>
      <c r="S45" s="58"/>
      <c r="T45" s="58"/>
    </row>
    <row r="46" spans="1:20" s="49" customFormat="1" ht="11.25" customHeight="1" x14ac:dyDescent="0.15">
      <c r="A46" s="54" t="s">
        <v>102</v>
      </c>
      <c r="B46" s="76">
        <v>370</v>
      </c>
      <c r="C46" s="76">
        <v>268</v>
      </c>
      <c r="D46" s="76">
        <v>102</v>
      </c>
      <c r="E46" s="76">
        <v>266</v>
      </c>
      <c r="F46" s="76">
        <v>186</v>
      </c>
      <c r="G46" s="76">
        <v>80</v>
      </c>
      <c r="H46" s="55">
        <v>265</v>
      </c>
      <c r="I46" s="55">
        <v>191</v>
      </c>
      <c r="J46" s="55">
        <v>74</v>
      </c>
      <c r="K46" s="55">
        <v>11</v>
      </c>
      <c r="L46" s="55">
        <v>2</v>
      </c>
      <c r="M46" s="55">
        <v>9</v>
      </c>
      <c r="N46" s="58"/>
      <c r="O46" s="58"/>
      <c r="P46" s="58"/>
      <c r="Q46" s="58"/>
      <c r="R46" s="58"/>
      <c r="S46" s="58"/>
      <c r="T46" s="58"/>
    </row>
    <row r="47" spans="1:20" s="49" customFormat="1" ht="11.25" customHeight="1" x14ac:dyDescent="0.15">
      <c r="A47" s="54" t="s">
        <v>103</v>
      </c>
      <c r="B47" s="76">
        <v>317</v>
      </c>
      <c r="C47" s="76">
        <v>207</v>
      </c>
      <c r="D47" s="76">
        <v>110</v>
      </c>
      <c r="E47" s="76">
        <v>259</v>
      </c>
      <c r="F47" s="76">
        <v>162</v>
      </c>
      <c r="G47" s="76">
        <v>97</v>
      </c>
      <c r="H47" s="55">
        <v>197</v>
      </c>
      <c r="I47" s="55">
        <v>133</v>
      </c>
      <c r="J47" s="55">
        <v>64</v>
      </c>
      <c r="K47" s="55">
        <v>20</v>
      </c>
      <c r="L47" s="55">
        <v>7</v>
      </c>
      <c r="M47" s="55">
        <v>13</v>
      </c>
      <c r="N47" s="58"/>
      <c r="O47" s="58"/>
      <c r="P47" s="58"/>
      <c r="Q47" s="58"/>
      <c r="R47" s="58"/>
      <c r="S47" s="58"/>
      <c r="T47" s="58"/>
    </row>
    <row r="48" spans="1:20" s="49" customFormat="1" ht="11.25" customHeight="1" x14ac:dyDescent="0.15">
      <c r="A48" s="54" t="s">
        <v>104</v>
      </c>
      <c r="B48" s="76">
        <v>731</v>
      </c>
      <c r="C48" s="76">
        <v>495</v>
      </c>
      <c r="D48" s="76">
        <v>236</v>
      </c>
      <c r="E48" s="76">
        <v>684</v>
      </c>
      <c r="F48" s="76">
        <v>465</v>
      </c>
      <c r="G48" s="76">
        <v>219</v>
      </c>
      <c r="H48" s="55">
        <v>522</v>
      </c>
      <c r="I48" s="55">
        <v>349</v>
      </c>
      <c r="J48" s="55">
        <v>173</v>
      </c>
      <c r="K48" s="55">
        <v>16</v>
      </c>
      <c r="L48" s="55">
        <v>7</v>
      </c>
      <c r="M48" s="55">
        <v>9</v>
      </c>
    </row>
    <row r="49" spans="1:20" s="49" customFormat="1" ht="11.25" customHeight="1" x14ac:dyDescent="0.15">
      <c r="A49" s="54" t="s">
        <v>105</v>
      </c>
      <c r="B49" s="76">
        <v>854</v>
      </c>
      <c r="C49" s="76">
        <v>519</v>
      </c>
      <c r="D49" s="76">
        <v>335</v>
      </c>
      <c r="E49" s="76">
        <v>818</v>
      </c>
      <c r="F49" s="76">
        <v>491</v>
      </c>
      <c r="G49" s="76">
        <v>327</v>
      </c>
      <c r="H49" s="55">
        <v>655</v>
      </c>
      <c r="I49" s="55">
        <v>401</v>
      </c>
      <c r="J49" s="55">
        <v>254</v>
      </c>
      <c r="K49" s="55">
        <v>37</v>
      </c>
      <c r="L49" s="55">
        <v>15</v>
      </c>
      <c r="M49" s="55">
        <v>22</v>
      </c>
      <c r="N49" s="58"/>
      <c r="O49" s="58"/>
      <c r="P49" s="58"/>
      <c r="Q49" s="58"/>
      <c r="R49" s="58"/>
      <c r="S49" s="58"/>
      <c r="T49" s="58"/>
    </row>
    <row r="50" spans="1:20" s="49" customFormat="1" ht="11.25" customHeight="1" x14ac:dyDescent="0.15">
      <c r="A50" s="54" t="s">
        <v>106</v>
      </c>
      <c r="B50" s="76">
        <v>458</v>
      </c>
      <c r="C50" s="76">
        <v>309</v>
      </c>
      <c r="D50" s="76">
        <v>149</v>
      </c>
      <c r="E50" s="76">
        <v>390</v>
      </c>
      <c r="F50" s="76">
        <v>270</v>
      </c>
      <c r="G50" s="76">
        <v>120</v>
      </c>
      <c r="H50" s="55">
        <v>254</v>
      </c>
      <c r="I50" s="55">
        <v>161</v>
      </c>
      <c r="J50" s="55">
        <v>93</v>
      </c>
      <c r="K50" s="55">
        <v>8</v>
      </c>
      <c r="L50" s="55">
        <v>3</v>
      </c>
      <c r="M50" s="55">
        <v>5</v>
      </c>
      <c r="N50" s="58"/>
      <c r="O50" s="58"/>
      <c r="P50" s="58"/>
      <c r="Q50" s="58"/>
      <c r="R50" s="58"/>
      <c r="S50" s="58"/>
      <c r="T50" s="58"/>
    </row>
    <row r="51" spans="1:20" s="49" customFormat="1" ht="11.25" customHeight="1" x14ac:dyDescent="0.15">
      <c r="A51" s="54"/>
      <c r="B51" s="83"/>
      <c r="C51" s="83"/>
      <c r="D51" s="83"/>
      <c r="E51" s="83"/>
      <c r="F51" s="83"/>
      <c r="G51" s="83"/>
      <c r="N51" s="58"/>
      <c r="O51" s="58"/>
      <c r="P51" s="58"/>
      <c r="Q51" s="58"/>
      <c r="R51" s="58"/>
      <c r="S51" s="58"/>
      <c r="T51" s="58"/>
    </row>
    <row r="52" spans="1:20" s="49" customFormat="1" ht="11.25" customHeight="1" x14ac:dyDescent="0.15">
      <c r="A52" s="54" t="s">
        <v>107</v>
      </c>
      <c r="B52" s="76">
        <v>416</v>
      </c>
      <c r="C52" s="76">
        <v>259</v>
      </c>
      <c r="D52" s="76">
        <v>157</v>
      </c>
      <c r="E52" s="76">
        <v>436</v>
      </c>
      <c r="F52" s="76">
        <v>261</v>
      </c>
      <c r="G52" s="76">
        <v>175</v>
      </c>
      <c r="H52" s="55">
        <v>263</v>
      </c>
      <c r="I52" s="55">
        <v>161</v>
      </c>
      <c r="J52" s="55">
        <v>102</v>
      </c>
      <c r="K52" s="55">
        <v>23</v>
      </c>
      <c r="L52" s="55">
        <v>8</v>
      </c>
      <c r="M52" s="55">
        <v>15</v>
      </c>
    </row>
    <row r="53" spans="1:20" s="49" customFormat="1" ht="11.25" customHeight="1" x14ac:dyDescent="0.15">
      <c r="A53" s="54" t="s">
        <v>108</v>
      </c>
      <c r="B53" s="76">
        <v>376</v>
      </c>
      <c r="C53" s="76">
        <v>256</v>
      </c>
      <c r="D53" s="76">
        <v>120</v>
      </c>
      <c r="E53" s="76">
        <v>323</v>
      </c>
      <c r="F53" s="76">
        <v>224</v>
      </c>
      <c r="G53" s="76">
        <v>99</v>
      </c>
      <c r="H53" s="55">
        <v>219</v>
      </c>
      <c r="I53" s="55">
        <v>143</v>
      </c>
      <c r="J53" s="55">
        <v>76</v>
      </c>
      <c r="K53" s="55">
        <v>6</v>
      </c>
      <c r="L53" s="55">
        <v>2</v>
      </c>
      <c r="M53" s="55">
        <v>4</v>
      </c>
    </row>
    <row r="54" spans="1:20" s="49" customFormat="1" ht="11.25" customHeight="1" x14ac:dyDescent="0.15">
      <c r="A54" s="54" t="s">
        <v>109</v>
      </c>
      <c r="B54" s="76">
        <v>570</v>
      </c>
      <c r="C54" s="76">
        <v>389</v>
      </c>
      <c r="D54" s="76">
        <v>181</v>
      </c>
      <c r="E54" s="76">
        <v>454</v>
      </c>
      <c r="F54" s="76">
        <v>305</v>
      </c>
      <c r="G54" s="76">
        <v>149</v>
      </c>
      <c r="H54" s="55">
        <v>355</v>
      </c>
      <c r="I54" s="55">
        <v>241</v>
      </c>
      <c r="J54" s="55">
        <v>114</v>
      </c>
      <c r="K54" s="55">
        <v>12</v>
      </c>
      <c r="L54" s="55">
        <v>7</v>
      </c>
      <c r="M54" s="55">
        <v>5</v>
      </c>
      <c r="N54" s="58"/>
      <c r="O54" s="58"/>
      <c r="P54" s="58"/>
      <c r="Q54" s="58"/>
      <c r="R54" s="58"/>
      <c r="S54" s="58"/>
      <c r="T54" s="58"/>
    </row>
    <row r="55" spans="1:20" s="49" customFormat="1" ht="11.25" customHeight="1" x14ac:dyDescent="0.15">
      <c r="A55" s="54" t="s">
        <v>110</v>
      </c>
      <c r="B55" s="76">
        <v>411</v>
      </c>
      <c r="C55" s="76">
        <v>245</v>
      </c>
      <c r="D55" s="76">
        <v>166</v>
      </c>
      <c r="E55" s="76">
        <v>376</v>
      </c>
      <c r="F55" s="76">
        <v>218</v>
      </c>
      <c r="G55" s="76">
        <v>158</v>
      </c>
      <c r="H55" s="55">
        <v>277</v>
      </c>
      <c r="I55" s="55">
        <v>166</v>
      </c>
      <c r="J55" s="55">
        <v>111</v>
      </c>
      <c r="K55" s="55">
        <v>15</v>
      </c>
      <c r="L55" s="55">
        <v>6</v>
      </c>
      <c r="M55" s="55">
        <v>9</v>
      </c>
      <c r="N55" s="58"/>
      <c r="O55" s="58"/>
      <c r="P55" s="58"/>
      <c r="Q55" s="58"/>
      <c r="R55" s="58"/>
      <c r="S55" s="58"/>
      <c r="T55" s="58"/>
    </row>
    <row r="56" spans="1:20" s="49" customFormat="1" ht="11.25" customHeight="1" x14ac:dyDescent="0.15">
      <c r="A56" s="54" t="s">
        <v>111</v>
      </c>
      <c r="B56" s="76">
        <v>2781</v>
      </c>
      <c r="C56" s="76">
        <v>1764</v>
      </c>
      <c r="D56" s="76">
        <v>1017</v>
      </c>
      <c r="E56" s="76">
        <v>2661</v>
      </c>
      <c r="F56" s="76">
        <v>1634</v>
      </c>
      <c r="G56" s="76">
        <v>1027</v>
      </c>
      <c r="H56" s="55">
        <v>1954</v>
      </c>
      <c r="I56" s="55">
        <v>1227</v>
      </c>
      <c r="J56" s="55">
        <v>727</v>
      </c>
      <c r="K56" s="55">
        <v>86</v>
      </c>
      <c r="L56" s="55">
        <v>34</v>
      </c>
      <c r="M56" s="55">
        <v>52</v>
      </c>
      <c r="N56" s="58"/>
      <c r="O56" s="58"/>
      <c r="P56" s="58"/>
      <c r="Q56" s="58"/>
      <c r="R56" s="58"/>
      <c r="S56" s="58"/>
      <c r="T56" s="58"/>
    </row>
    <row r="57" spans="1:20" s="49" customFormat="1" ht="11.25" customHeight="1" x14ac:dyDescent="0.15">
      <c r="A57" s="54"/>
      <c r="B57" s="76"/>
      <c r="C57" s="76"/>
      <c r="D57" s="76"/>
      <c r="E57" s="76"/>
      <c r="F57" s="76"/>
      <c r="G57" s="76"/>
      <c r="H57" s="55"/>
      <c r="I57" s="55"/>
      <c r="J57" s="55"/>
      <c r="K57" s="55"/>
      <c r="L57" s="55"/>
      <c r="M57" s="55"/>
    </row>
    <row r="58" spans="1:20" s="49" customFormat="1" ht="11.25" customHeight="1" x14ac:dyDescent="0.15">
      <c r="A58" s="54" t="s">
        <v>112</v>
      </c>
      <c r="B58" s="76">
        <v>588</v>
      </c>
      <c r="C58" s="76">
        <v>337</v>
      </c>
      <c r="D58" s="76">
        <v>251</v>
      </c>
      <c r="E58" s="76">
        <v>465</v>
      </c>
      <c r="F58" s="76">
        <v>270</v>
      </c>
      <c r="G58" s="76">
        <v>195</v>
      </c>
      <c r="H58" s="55">
        <v>403</v>
      </c>
      <c r="I58" s="55">
        <v>231</v>
      </c>
      <c r="J58" s="55">
        <v>172</v>
      </c>
      <c r="K58" s="55">
        <v>27</v>
      </c>
      <c r="L58" s="55">
        <v>6</v>
      </c>
      <c r="M58" s="55">
        <v>21</v>
      </c>
      <c r="N58" s="58"/>
      <c r="O58" s="58"/>
      <c r="P58" s="58"/>
      <c r="Q58" s="58"/>
      <c r="R58" s="58"/>
      <c r="S58" s="58"/>
      <c r="T58" s="58"/>
    </row>
    <row r="59" spans="1:20" s="49" customFormat="1" ht="11.25" customHeight="1" x14ac:dyDescent="0.15">
      <c r="A59" s="54" t="s">
        <v>113</v>
      </c>
      <c r="B59" s="76">
        <v>764</v>
      </c>
      <c r="C59" s="76">
        <v>467</v>
      </c>
      <c r="D59" s="76">
        <v>297</v>
      </c>
      <c r="E59" s="76">
        <v>763</v>
      </c>
      <c r="F59" s="76">
        <v>461</v>
      </c>
      <c r="G59" s="76">
        <v>302</v>
      </c>
      <c r="H59" s="55">
        <v>449</v>
      </c>
      <c r="I59" s="55">
        <v>284</v>
      </c>
      <c r="J59" s="55">
        <v>165</v>
      </c>
      <c r="K59" s="55">
        <v>28</v>
      </c>
      <c r="L59" s="55">
        <v>12</v>
      </c>
      <c r="M59" s="55">
        <v>16</v>
      </c>
    </row>
    <row r="60" spans="1:20" s="49" customFormat="1" ht="11.25" customHeight="1" x14ac:dyDescent="0.15">
      <c r="A60" s="54" t="s">
        <v>114</v>
      </c>
      <c r="B60" s="76">
        <v>1223</v>
      </c>
      <c r="C60" s="76">
        <v>714</v>
      </c>
      <c r="D60" s="76">
        <v>509</v>
      </c>
      <c r="E60" s="76">
        <v>1095</v>
      </c>
      <c r="F60" s="76">
        <v>635</v>
      </c>
      <c r="G60" s="76">
        <v>460</v>
      </c>
      <c r="H60" s="55">
        <v>651</v>
      </c>
      <c r="I60" s="55">
        <v>383</v>
      </c>
      <c r="J60" s="55">
        <v>268</v>
      </c>
      <c r="K60" s="55">
        <v>23</v>
      </c>
      <c r="L60" s="55">
        <v>11</v>
      </c>
      <c r="M60" s="55">
        <v>12</v>
      </c>
    </row>
    <row r="61" spans="1:20" s="49" customFormat="1" ht="11.25" customHeight="1" x14ac:dyDescent="0.15">
      <c r="A61" s="54" t="s">
        <v>115</v>
      </c>
      <c r="B61" s="76">
        <v>639</v>
      </c>
      <c r="C61" s="76">
        <v>395</v>
      </c>
      <c r="D61" s="76">
        <v>244</v>
      </c>
      <c r="E61" s="76">
        <v>626</v>
      </c>
      <c r="F61" s="76">
        <v>398</v>
      </c>
      <c r="G61" s="76">
        <v>228</v>
      </c>
      <c r="H61" s="55">
        <v>455</v>
      </c>
      <c r="I61" s="55">
        <v>280</v>
      </c>
      <c r="J61" s="55">
        <v>175</v>
      </c>
      <c r="K61" s="55">
        <v>26</v>
      </c>
      <c r="L61" s="55">
        <v>13</v>
      </c>
      <c r="M61" s="55">
        <v>13</v>
      </c>
    </row>
    <row r="62" spans="1:20" s="49" customFormat="1" ht="11.25" customHeight="1" x14ac:dyDescent="0.15">
      <c r="A62" s="54" t="s">
        <v>116</v>
      </c>
      <c r="B62" s="76">
        <v>753</v>
      </c>
      <c r="C62" s="76">
        <v>499</v>
      </c>
      <c r="D62" s="76">
        <v>254</v>
      </c>
      <c r="E62" s="76">
        <v>706</v>
      </c>
      <c r="F62" s="76">
        <v>440</v>
      </c>
      <c r="G62" s="76">
        <v>266</v>
      </c>
      <c r="H62" s="55">
        <v>536</v>
      </c>
      <c r="I62" s="55">
        <v>357</v>
      </c>
      <c r="J62" s="55">
        <v>179</v>
      </c>
      <c r="K62" s="55">
        <v>22</v>
      </c>
      <c r="L62" s="55">
        <v>9</v>
      </c>
      <c r="M62" s="55">
        <v>13</v>
      </c>
    </row>
    <row r="63" spans="1:20" s="49" customFormat="1" ht="11.25" customHeight="1" x14ac:dyDescent="0.15">
      <c r="A63" s="54"/>
      <c r="B63" s="76"/>
      <c r="C63" s="76"/>
      <c r="D63" s="76"/>
      <c r="E63" s="76"/>
      <c r="F63" s="76"/>
      <c r="G63" s="76"/>
      <c r="H63" s="55"/>
      <c r="I63" s="55"/>
      <c r="J63" s="55"/>
      <c r="K63" s="55"/>
      <c r="L63" s="55"/>
      <c r="M63" s="55"/>
    </row>
    <row r="64" spans="1:20" s="49" customFormat="1" ht="11.25" customHeight="1" x14ac:dyDescent="0.15">
      <c r="A64" s="54" t="s">
        <v>117</v>
      </c>
      <c r="B64" s="76">
        <v>1144</v>
      </c>
      <c r="C64" s="76">
        <v>681</v>
      </c>
      <c r="D64" s="76">
        <v>463</v>
      </c>
      <c r="E64" s="76">
        <v>1121</v>
      </c>
      <c r="F64" s="76">
        <v>685</v>
      </c>
      <c r="G64" s="76">
        <v>436</v>
      </c>
      <c r="H64" s="55">
        <v>792</v>
      </c>
      <c r="I64" s="55">
        <v>467</v>
      </c>
      <c r="J64" s="55">
        <v>325</v>
      </c>
      <c r="K64" s="55">
        <v>38</v>
      </c>
      <c r="L64" s="55">
        <v>15</v>
      </c>
      <c r="M64" s="55">
        <v>23</v>
      </c>
    </row>
    <row r="65" spans="1:13" s="49" customFormat="1" ht="11.25" customHeight="1" x14ac:dyDescent="0.15">
      <c r="A65" s="54" t="s">
        <v>118</v>
      </c>
      <c r="B65" s="76">
        <v>1943</v>
      </c>
      <c r="C65" s="76">
        <v>837</v>
      </c>
      <c r="D65" s="76">
        <v>1106</v>
      </c>
      <c r="E65" s="76">
        <v>1625</v>
      </c>
      <c r="F65" s="76">
        <v>705</v>
      </c>
      <c r="G65" s="76">
        <v>920</v>
      </c>
      <c r="H65" s="55">
        <v>1300</v>
      </c>
      <c r="I65" s="55">
        <v>562</v>
      </c>
      <c r="J65" s="55">
        <v>738</v>
      </c>
      <c r="K65" s="55">
        <v>58</v>
      </c>
      <c r="L65" s="55">
        <v>11</v>
      </c>
      <c r="M65" s="55">
        <v>47</v>
      </c>
    </row>
    <row r="66" spans="1:13" s="61" customFormat="1" ht="11.25" customHeight="1" thickBot="1" x14ac:dyDescent="0.2">
      <c r="A66" s="73"/>
      <c r="B66" s="74"/>
      <c r="C66" s="74"/>
      <c r="D66" s="74"/>
      <c r="E66" s="74"/>
      <c r="F66" s="74"/>
      <c r="G66" s="74"/>
      <c r="H66" s="74"/>
      <c r="I66" s="74"/>
      <c r="J66" s="74"/>
      <c r="K66" s="74"/>
      <c r="L66" s="74"/>
      <c r="M66" s="74"/>
    </row>
    <row r="67" spans="1:13" s="61" customFormat="1" ht="8.25" customHeight="1" x14ac:dyDescent="0.15">
      <c r="B67" s="48"/>
      <c r="C67" s="48"/>
      <c r="D67" s="48"/>
      <c r="E67" s="48"/>
      <c r="F67" s="48"/>
      <c r="G67" s="48"/>
      <c r="H67" s="48"/>
      <c r="I67" s="48"/>
      <c r="J67" s="48"/>
    </row>
    <row r="68" spans="1:13" s="61" customFormat="1" ht="13.5" x14ac:dyDescent="0.15">
      <c r="B68" s="48"/>
      <c r="C68" s="48"/>
      <c r="D68" s="48"/>
      <c r="E68" s="48"/>
      <c r="F68" s="48"/>
      <c r="G68" s="48"/>
      <c r="H68" s="48"/>
      <c r="I68" s="48"/>
      <c r="J68" s="48"/>
    </row>
    <row r="69" spans="1:13" s="61" customFormat="1" ht="13.5" x14ac:dyDescent="0.15">
      <c r="B69" s="48"/>
      <c r="C69" s="48"/>
      <c r="D69" s="48"/>
      <c r="E69" s="48"/>
      <c r="F69" s="48"/>
      <c r="G69" s="48"/>
      <c r="H69" s="48"/>
      <c r="I69" s="48"/>
      <c r="J69" s="48"/>
    </row>
    <row r="70" spans="1:13" s="61" customFormat="1" ht="13.5" x14ac:dyDescent="0.15">
      <c r="B70" s="48"/>
      <c r="C70" s="48"/>
      <c r="D70" s="48"/>
      <c r="E70" s="48"/>
      <c r="F70" s="48"/>
      <c r="G70" s="48"/>
      <c r="H70" s="48"/>
      <c r="I70" s="48"/>
      <c r="J70" s="48"/>
    </row>
    <row r="71" spans="1:13" s="61" customFormat="1" ht="13.5" x14ac:dyDescent="0.15">
      <c r="B71" s="48"/>
      <c r="C71" s="48"/>
      <c r="D71" s="48"/>
      <c r="E71" s="48"/>
      <c r="F71" s="48"/>
      <c r="G71" s="48"/>
      <c r="H71" s="48"/>
      <c r="I71" s="48"/>
      <c r="J71" s="48"/>
    </row>
    <row r="72" spans="1:13" s="61" customFormat="1" ht="13.5" x14ac:dyDescent="0.15">
      <c r="B72" s="48"/>
      <c r="C72" s="48"/>
      <c r="D72" s="48"/>
      <c r="E72" s="48"/>
      <c r="F72" s="48"/>
      <c r="G72" s="48"/>
      <c r="H72" s="48"/>
      <c r="I72" s="48"/>
      <c r="J72" s="48"/>
    </row>
    <row r="73" spans="1:13" s="61" customFormat="1" ht="13.5" x14ac:dyDescent="0.15">
      <c r="B73" s="48"/>
      <c r="C73" s="48"/>
      <c r="D73" s="48"/>
      <c r="E73" s="48"/>
      <c r="F73" s="48"/>
      <c r="G73" s="48"/>
      <c r="H73" s="48"/>
      <c r="I73" s="48"/>
      <c r="J73" s="48"/>
    </row>
    <row r="74" spans="1:13" s="61" customFormat="1" ht="13.5" x14ac:dyDescent="0.15">
      <c r="B74" s="48"/>
      <c r="C74" s="48"/>
      <c r="D74" s="48"/>
      <c r="E74" s="48"/>
      <c r="F74" s="48"/>
      <c r="G74" s="48"/>
      <c r="H74" s="48"/>
      <c r="I74" s="48"/>
      <c r="J74" s="48"/>
    </row>
    <row r="75" spans="1:13" s="61" customFormat="1" ht="13.5" x14ac:dyDescent="0.15">
      <c r="B75" s="48"/>
      <c r="C75" s="48"/>
      <c r="D75" s="48"/>
      <c r="E75" s="48"/>
      <c r="F75" s="48"/>
      <c r="G75" s="48"/>
      <c r="H75" s="48"/>
      <c r="I75" s="48"/>
      <c r="J75" s="48"/>
    </row>
    <row r="76" spans="1:13" s="61" customFormat="1" ht="13.5" x14ac:dyDescent="0.15">
      <c r="B76" s="48"/>
      <c r="C76" s="48"/>
      <c r="D76" s="48"/>
      <c r="E76" s="48"/>
      <c r="F76" s="48"/>
      <c r="G76" s="48"/>
      <c r="H76" s="48"/>
      <c r="I76" s="48"/>
      <c r="J76" s="48"/>
    </row>
    <row r="77" spans="1:13" s="61" customFormat="1" ht="13.5" x14ac:dyDescent="0.15">
      <c r="B77" s="48"/>
      <c r="C77" s="48"/>
      <c r="D77" s="48"/>
      <c r="E77" s="48"/>
      <c r="F77" s="48"/>
      <c r="G77" s="48"/>
      <c r="H77" s="48"/>
      <c r="I77" s="48"/>
      <c r="J77" s="48"/>
    </row>
    <row r="78" spans="1:13" s="61" customFormat="1" ht="13.5" x14ac:dyDescent="0.15">
      <c r="B78" s="48"/>
      <c r="C78" s="48"/>
      <c r="D78" s="48"/>
      <c r="E78" s="48"/>
      <c r="F78" s="48"/>
      <c r="G78" s="48"/>
      <c r="H78" s="48"/>
      <c r="I78" s="48"/>
      <c r="J78" s="48"/>
    </row>
    <row r="79" spans="1:13" s="61" customFormat="1" ht="13.5" x14ac:dyDescent="0.15">
      <c r="B79" s="48"/>
      <c r="C79" s="48"/>
      <c r="D79" s="48"/>
      <c r="E79" s="48"/>
      <c r="F79" s="48"/>
      <c r="G79" s="48"/>
      <c r="H79" s="48"/>
      <c r="I79" s="48"/>
      <c r="J79" s="48"/>
    </row>
    <row r="80" spans="1:13" s="61" customFormat="1" ht="13.5" x14ac:dyDescent="0.15">
      <c r="B80" s="48"/>
      <c r="C80" s="48"/>
      <c r="D80" s="48"/>
      <c r="E80" s="48"/>
      <c r="F80" s="48"/>
      <c r="G80" s="48"/>
      <c r="H80" s="48"/>
      <c r="I80" s="48"/>
      <c r="J80" s="48"/>
    </row>
    <row r="81" spans="2:10" s="61" customFormat="1" ht="13.5" x14ac:dyDescent="0.15">
      <c r="B81" s="48"/>
      <c r="C81" s="48"/>
      <c r="D81" s="48"/>
      <c r="E81" s="48"/>
      <c r="F81" s="48"/>
      <c r="G81" s="48"/>
      <c r="H81" s="48"/>
      <c r="I81" s="48"/>
      <c r="J81" s="48"/>
    </row>
    <row r="82" spans="2:10" s="61" customFormat="1" ht="13.5" x14ac:dyDescent="0.15">
      <c r="B82" s="48"/>
      <c r="C82" s="48"/>
      <c r="D82" s="48"/>
      <c r="E82" s="48"/>
      <c r="F82" s="48"/>
      <c r="G82" s="48"/>
      <c r="H82" s="48"/>
      <c r="I82" s="48"/>
      <c r="J82" s="48"/>
    </row>
    <row r="83" spans="2:10" s="61" customFormat="1" ht="13.5" x14ac:dyDescent="0.15">
      <c r="B83" s="58"/>
      <c r="C83" s="58"/>
      <c r="D83" s="58"/>
      <c r="E83" s="58"/>
      <c r="F83" s="58"/>
      <c r="G83" s="58"/>
      <c r="H83" s="58"/>
      <c r="I83" s="58"/>
      <c r="J83" s="58"/>
    </row>
    <row r="84" spans="2:10" s="61" customFormat="1" ht="13.5" x14ac:dyDescent="0.15">
      <c r="B84" s="58"/>
      <c r="C84" s="58"/>
      <c r="D84" s="58"/>
      <c r="E84" s="58"/>
      <c r="F84" s="58"/>
      <c r="G84" s="58"/>
      <c r="H84" s="58"/>
      <c r="I84" s="58"/>
      <c r="J84" s="58"/>
    </row>
    <row r="85" spans="2:10" s="61" customFormat="1" ht="13.5" x14ac:dyDescent="0.15">
      <c r="B85" s="58"/>
      <c r="C85" s="58"/>
      <c r="D85" s="58"/>
      <c r="E85" s="58"/>
      <c r="F85" s="58"/>
      <c r="G85" s="58"/>
      <c r="H85" s="58"/>
      <c r="I85" s="58"/>
      <c r="J85" s="58"/>
    </row>
    <row r="86" spans="2:10" s="61" customFormat="1" ht="13.5" x14ac:dyDescent="0.15">
      <c r="B86" s="58"/>
      <c r="C86" s="58"/>
      <c r="D86" s="58"/>
      <c r="E86" s="58"/>
      <c r="F86" s="58"/>
      <c r="G86" s="58"/>
      <c r="H86" s="58"/>
      <c r="I86" s="58"/>
      <c r="J86" s="58"/>
    </row>
    <row r="87" spans="2:10" s="61" customFormat="1" ht="13.5" x14ac:dyDescent="0.15">
      <c r="B87" s="58"/>
      <c r="C87" s="58"/>
      <c r="D87" s="58"/>
      <c r="E87" s="58"/>
      <c r="F87" s="58"/>
      <c r="G87" s="58"/>
      <c r="H87" s="58"/>
      <c r="I87" s="58"/>
      <c r="J87" s="58"/>
    </row>
    <row r="88" spans="2:10" s="61" customFormat="1" ht="13.5" x14ac:dyDescent="0.15">
      <c r="B88" s="58"/>
      <c r="C88" s="58"/>
      <c r="D88" s="58"/>
      <c r="E88" s="58"/>
      <c r="F88" s="58"/>
      <c r="G88" s="58"/>
      <c r="H88" s="58"/>
      <c r="I88" s="58"/>
      <c r="J88" s="58"/>
    </row>
    <row r="89" spans="2:10" s="61" customFormat="1" ht="13.5" x14ac:dyDescent="0.15">
      <c r="B89" s="58"/>
      <c r="C89" s="58"/>
      <c r="D89" s="58"/>
      <c r="E89" s="58"/>
      <c r="F89" s="58"/>
      <c r="G89" s="58"/>
      <c r="H89" s="58"/>
      <c r="I89" s="58"/>
      <c r="J89" s="58"/>
    </row>
    <row r="90" spans="2:10" s="61" customFormat="1" ht="13.5" x14ac:dyDescent="0.15">
      <c r="B90" s="58"/>
      <c r="C90" s="58"/>
      <c r="D90" s="58"/>
      <c r="E90" s="58"/>
      <c r="F90" s="58"/>
      <c r="G90" s="58"/>
      <c r="H90" s="58"/>
      <c r="I90" s="58"/>
      <c r="J90" s="58"/>
    </row>
    <row r="91" spans="2:10" s="61" customFormat="1" ht="13.5" x14ac:dyDescent="0.15">
      <c r="B91" s="58"/>
      <c r="C91" s="58"/>
      <c r="D91" s="58"/>
      <c r="E91" s="58"/>
      <c r="F91" s="58"/>
      <c r="G91" s="58"/>
      <c r="H91" s="58"/>
      <c r="I91" s="58"/>
      <c r="J91" s="58"/>
    </row>
    <row r="92" spans="2:10" s="61" customFormat="1" ht="13.5" x14ac:dyDescent="0.15">
      <c r="B92" s="58"/>
      <c r="C92" s="58"/>
      <c r="D92" s="58"/>
      <c r="E92" s="58"/>
      <c r="F92" s="58"/>
      <c r="G92" s="58"/>
      <c r="H92" s="58"/>
      <c r="I92" s="58"/>
      <c r="J92" s="58"/>
    </row>
    <row r="93" spans="2:10" s="61" customFormat="1" ht="13.5" x14ac:dyDescent="0.15"/>
    <row r="94" spans="2:10" s="61" customFormat="1" ht="13.5" x14ac:dyDescent="0.15"/>
    <row r="95" spans="2:10" s="61" customFormat="1" ht="13.5" x14ac:dyDescent="0.15"/>
    <row r="96" spans="2:10" s="61" customFormat="1" ht="13.5" x14ac:dyDescent="0.15"/>
    <row r="97" s="61" customFormat="1" ht="13.5" x14ac:dyDescent="0.15"/>
    <row r="98" s="61" customFormat="1" ht="13.5" x14ac:dyDescent="0.15"/>
    <row r="99" s="61" customFormat="1" ht="13.5" x14ac:dyDescent="0.15"/>
    <row r="100" s="61" customFormat="1" ht="13.5" x14ac:dyDescent="0.15"/>
    <row r="101" s="61" customFormat="1" ht="13.5" x14ac:dyDescent="0.15"/>
    <row r="102" s="61" customFormat="1" ht="13.5" x14ac:dyDescent="0.15"/>
    <row r="103" s="61" customFormat="1" ht="13.5" x14ac:dyDescent="0.15"/>
    <row r="104" s="61" customFormat="1" ht="13.5" x14ac:dyDescent="0.15"/>
    <row r="105" s="61" customFormat="1" ht="13.5" x14ac:dyDescent="0.15"/>
    <row r="106" s="61" customFormat="1" ht="13.5" x14ac:dyDescent="0.15"/>
    <row r="107" s="61" customFormat="1" ht="13.5" x14ac:dyDescent="0.15"/>
    <row r="108" s="61" customFormat="1" ht="13.5" x14ac:dyDescent="0.15"/>
    <row r="109" s="61" customFormat="1" ht="13.5" x14ac:dyDescent="0.15"/>
    <row r="110" s="61" customFormat="1" ht="13.5" x14ac:dyDescent="0.15"/>
    <row r="111" s="61" customFormat="1" ht="13.5" x14ac:dyDescent="0.15"/>
    <row r="112" s="61" customFormat="1" ht="13.5" x14ac:dyDescent="0.15"/>
    <row r="113" s="61" customFormat="1" ht="13.5" x14ac:dyDescent="0.15"/>
    <row r="114" s="61" customFormat="1" ht="13.5" x14ac:dyDescent="0.15"/>
    <row r="115" s="61" customFormat="1" ht="13.5" x14ac:dyDescent="0.15"/>
    <row r="116" s="61" customFormat="1" ht="13.5" x14ac:dyDescent="0.15"/>
    <row r="117" s="61" customFormat="1" ht="13.5" x14ac:dyDescent="0.15"/>
    <row r="118" s="61" customFormat="1" ht="13.5" x14ac:dyDescent="0.15"/>
    <row r="119" s="61" customFormat="1" ht="13.5" x14ac:dyDescent="0.15"/>
    <row r="120" s="61" customFormat="1" ht="13.5" x14ac:dyDescent="0.15"/>
    <row r="121" s="61" customFormat="1" ht="13.5" x14ac:dyDescent="0.15"/>
    <row r="122" s="61" customFormat="1" ht="13.5" x14ac:dyDescent="0.15"/>
    <row r="123" s="61" customFormat="1" ht="13.5" x14ac:dyDescent="0.15"/>
    <row r="124" s="61" customFormat="1" ht="13.5" x14ac:dyDescent="0.15"/>
    <row r="125" s="61" customFormat="1" ht="13.5" x14ac:dyDescent="0.15"/>
    <row r="126" s="61" customFormat="1" ht="13.5" x14ac:dyDescent="0.15"/>
    <row r="127" s="61" customFormat="1" ht="13.5" x14ac:dyDescent="0.15"/>
    <row r="128" s="61" customFormat="1" ht="13.5" x14ac:dyDescent="0.15"/>
    <row r="129" s="61" customFormat="1" ht="13.5" x14ac:dyDescent="0.15"/>
    <row r="130" s="61" customFormat="1" ht="13.5" x14ac:dyDescent="0.15"/>
    <row r="131" s="61" customFormat="1" ht="13.5" x14ac:dyDescent="0.15"/>
    <row r="132" s="61" customFormat="1" ht="13.5" x14ac:dyDescent="0.15"/>
    <row r="133" s="61" customFormat="1" ht="13.5" x14ac:dyDescent="0.15"/>
    <row r="134" s="61" customFormat="1" ht="13.5" x14ac:dyDescent="0.15"/>
    <row r="135" s="61" customFormat="1" ht="13.5" x14ac:dyDescent="0.15"/>
    <row r="136" s="61" customFormat="1" ht="13.5" x14ac:dyDescent="0.15"/>
    <row r="137" s="61" customFormat="1" ht="13.5" x14ac:dyDescent="0.15"/>
    <row r="138" s="61" customFormat="1" ht="13.5" x14ac:dyDescent="0.15"/>
    <row r="139" s="61" customFormat="1" ht="13.5" x14ac:dyDescent="0.15"/>
    <row r="140" s="61" customFormat="1" ht="13.5" x14ac:dyDescent="0.15"/>
    <row r="141" s="61" customFormat="1" ht="13.5" x14ac:dyDescent="0.15"/>
    <row r="142" s="61" customFormat="1" ht="13.5" x14ac:dyDescent="0.15"/>
    <row r="143" s="61" customFormat="1" ht="13.5" x14ac:dyDescent="0.15"/>
    <row r="144" s="61" customFormat="1" ht="13.5" x14ac:dyDescent="0.15"/>
    <row r="145" s="61" customFormat="1" ht="13.5" x14ac:dyDescent="0.15"/>
    <row r="146" s="61" customFormat="1" ht="13.5" x14ac:dyDescent="0.15"/>
    <row r="147" s="61" customFormat="1" ht="13.5" x14ac:dyDescent="0.15"/>
    <row r="148" s="61" customFormat="1" ht="13.5" x14ac:dyDescent="0.15"/>
    <row r="149" s="61" customFormat="1" ht="13.5" x14ac:dyDescent="0.15"/>
    <row r="150" s="61" customFormat="1" ht="13.5" x14ac:dyDescent="0.15"/>
    <row r="151" s="61" customFormat="1" ht="13.5" x14ac:dyDescent="0.15"/>
    <row r="152" s="61" customFormat="1" ht="13.5" x14ac:dyDescent="0.15"/>
    <row r="153" s="61" customFormat="1" ht="13.5" x14ac:dyDescent="0.15"/>
    <row r="154" s="61" customFormat="1" ht="13.5" x14ac:dyDescent="0.15"/>
    <row r="155" s="61" customFormat="1" ht="13.5" x14ac:dyDescent="0.15"/>
    <row r="156" s="61" customFormat="1" ht="13.5" x14ac:dyDescent="0.15"/>
    <row r="157" s="61" customFormat="1" ht="13.5" x14ac:dyDescent="0.15"/>
    <row r="158" s="61" customFormat="1" ht="13.5" x14ac:dyDescent="0.15"/>
    <row r="159" s="61" customFormat="1" ht="13.5" x14ac:dyDescent="0.15"/>
    <row r="160" s="61" customFormat="1" ht="13.5" x14ac:dyDescent="0.15"/>
    <row r="161" s="61" customFormat="1" ht="13.5" x14ac:dyDescent="0.15"/>
    <row r="162" s="61" customFormat="1" ht="13.5" x14ac:dyDescent="0.15"/>
    <row r="163" s="61" customFormat="1" ht="13.5" x14ac:dyDescent="0.15"/>
    <row r="164" s="61" customFormat="1" ht="13.5" x14ac:dyDescent="0.15"/>
    <row r="165" s="61" customFormat="1" ht="13.5" x14ac:dyDescent="0.15"/>
    <row r="166" s="61" customFormat="1" ht="13.5" x14ac:dyDescent="0.15"/>
    <row r="167" s="61" customFormat="1" ht="13.5" x14ac:dyDescent="0.15"/>
    <row r="168" s="61" customFormat="1" ht="13.5" x14ac:dyDescent="0.15"/>
    <row r="169" s="61" customFormat="1" ht="13.5" x14ac:dyDescent="0.15"/>
    <row r="170" s="61" customFormat="1" ht="13.5" x14ac:dyDescent="0.15"/>
    <row r="171" s="61" customFormat="1" ht="13.5" x14ac:dyDescent="0.15"/>
    <row r="172" s="61" customFormat="1" ht="13.5" x14ac:dyDescent="0.15"/>
    <row r="173" s="61" customFormat="1" ht="13.5" x14ac:dyDescent="0.15"/>
    <row r="174" s="61" customFormat="1" ht="13.5" x14ac:dyDescent="0.15"/>
    <row r="175" s="61" customFormat="1" ht="13.5" x14ac:dyDescent="0.15"/>
    <row r="176" s="61" customFormat="1" ht="13.5" x14ac:dyDescent="0.15"/>
    <row r="177" s="61" customFormat="1" ht="13.5" x14ac:dyDescent="0.15"/>
    <row r="178" s="61" customFormat="1" ht="13.5" x14ac:dyDescent="0.15"/>
    <row r="179" s="61" customFormat="1" ht="13.5" x14ac:dyDescent="0.15"/>
    <row r="180" s="61" customFormat="1" ht="13.5" x14ac:dyDescent="0.15"/>
    <row r="181" s="61" customFormat="1" ht="13.5" x14ac:dyDescent="0.15"/>
    <row r="182" s="61" customFormat="1" ht="13.5" x14ac:dyDescent="0.15"/>
    <row r="183" s="61" customFormat="1" ht="13.5" x14ac:dyDescent="0.15"/>
    <row r="184" s="61" customFormat="1" ht="13.5" x14ac:dyDescent="0.15"/>
    <row r="185" s="61" customFormat="1" ht="13.5" x14ac:dyDescent="0.15"/>
    <row r="186" s="61" customFormat="1" ht="13.5" x14ac:dyDescent="0.15"/>
    <row r="187" s="61" customFormat="1" ht="13.5" x14ac:dyDescent="0.15"/>
    <row r="188" s="61" customFormat="1" ht="13.5" x14ac:dyDescent="0.15"/>
    <row r="189" s="61" customFormat="1" ht="13.5" x14ac:dyDescent="0.15"/>
    <row r="190" s="61" customFormat="1" ht="13.5" x14ac:dyDescent="0.15"/>
    <row r="191" s="61" customFormat="1" ht="13.5" x14ac:dyDescent="0.15"/>
    <row r="192" s="61" customFormat="1" ht="13.5" x14ac:dyDescent="0.15"/>
    <row r="193" s="61" customFormat="1" ht="13.5" x14ac:dyDescent="0.15"/>
    <row r="194" s="61" customFormat="1" ht="13.5" x14ac:dyDescent="0.15"/>
    <row r="195" s="61" customFormat="1" ht="13.5" x14ac:dyDescent="0.15"/>
    <row r="196" s="61" customFormat="1" ht="13.5" x14ac:dyDescent="0.15"/>
    <row r="197" s="61" customFormat="1" ht="13.5" x14ac:dyDescent="0.15"/>
    <row r="198" s="61" customFormat="1" ht="13.5" x14ac:dyDescent="0.15"/>
    <row r="199" s="61" customFormat="1" ht="13.5" x14ac:dyDescent="0.15"/>
    <row r="200" s="61" customFormat="1" ht="13.5" x14ac:dyDescent="0.15"/>
    <row r="201" s="61" customFormat="1" ht="13.5" x14ac:dyDescent="0.15"/>
    <row r="202" s="61" customFormat="1" ht="13.5" x14ac:dyDescent="0.15"/>
    <row r="203" s="61" customFormat="1" ht="13.5" x14ac:dyDescent="0.15"/>
    <row r="204" s="61" customFormat="1" ht="13.5" x14ac:dyDescent="0.15"/>
    <row r="205" s="61" customFormat="1" ht="13.5" x14ac:dyDescent="0.15"/>
    <row r="206" s="61" customFormat="1" ht="13.5" x14ac:dyDescent="0.15"/>
    <row r="207" s="61" customFormat="1" ht="13.5" x14ac:dyDescent="0.15"/>
    <row r="208" s="61" customFormat="1" ht="13.5" x14ac:dyDescent="0.15"/>
    <row r="209" s="61" customFormat="1" ht="13.5" x14ac:dyDescent="0.15"/>
    <row r="210" s="61" customFormat="1" ht="13.5" x14ac:dyDescent="0.15"/>
    <row r="211" s="61" customFormat="1" ht="13.5" x14ac:dyDescent="0.15"/>
    <row r="212" s="61" customFormat="1" ht="13.5" x14ac:dyDescent="0.15"/>
    <row r="213" s="61" customFormat="1" ht="13.5" x14ac:dyDescent="0.15"/>
    <row r="214" s="61" customFormat="1" ht="13.5" x14ac:dyDescent="0.15"/>
    <row r="215" s="61" customFormat="1" ht="13.5" x14ac:dyDescent="0.15"/>
    <row r="216" s="61" customFormat="1" ht="13.5" x14ac:dyDescent="0.15"/>
    <row r="217" s="61" customFormat="1" ht="13.5" x14ac:dyDescent="0.15"/>
    <row r="218" s="61" customFormat="1" ht="13.5" x14ac:dyDescent="0.15"/>
    <row r="219" s="61" customFormat="1" ht="13.5" x14ac:dyDescent="0.15"/>
    <row r="220" s="61" customFormat="1" ht="13.5" x14ac:dyDescent="0.15"/>
    <row r="221" s="61" customFormat="1" ht="13.5" x14ac:dyDescent="0.15"/>
    <row r="222" s="61" customFormat="1" ht="13.5" x14ac:dyDescent="0.15"/>
    <row r="223" s="61" customFormat="1" ht="13.5" x14ac:dyDescent="0.15"/>
    <row r="224" s="61" customFormat="1" ht="13.5" x14ac:dyDescent="0.15"/>
    <row r="225" s="61" customFormat="1" ht="13.5" x14ac:dyDescent="0.15"/>
    <row r="226" s="61" customFormat="1" ht="13.5" x14ac:dyDescent="0.15"/>
    <row r="227" s="61" customFormat="1" ht="13.5" x14ac:dyDescent="0.15"/>
    <row r="228" s="61" customFormat="1" ht="13.5" x14ac:dyDescent="0.15"/>
  </sheetData>
  <mergeCells count="7">
    <mergeCell ref="K5:M5"/>
    <mergeCell ref="B1:L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8" customWidth="1"/>
    <col min="2" max="2" width="6.625" style="48" customWidth="1"/>
    <col min="3" max="4" width="6.875" style="48" customWidth="1"/>
    <col min="5" max="5" width="7" style="48" customWidth="1"/>
    <col min="6" max="13" width="6.875" style="48" customWidth="1"/>
    <col min="14" max="16384" width="6.75" style="48"/>
  </cols>
  <sheetData>
    <row r="1" spans="1:20" ht="48" x14ac:dyDescent="0.15">
      <c r="A1" s="75" t="s">
        <v>205</v>
      </c>
      <c r="B1" s="194" t="s">
        <v>197</v>
      </c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70"/>
    </row>
    <row r="2" spans="1:20" ht="11.25" customHeight="1" x14ac:dyDescent="0.15"/>
    <row r="3" spans="1:20" ht="19.5" customHeight="1" thickBot="1" x14ac:dyDescent="0.2">
      <c r="A3" s="195" t="s">
        <v>198</v>
      </c>
      <c r="B3" s="195"/>
      <c r="C3" s="195"/>
      <c r="D3" s="195"/>
    </row>
    <row r="4" spans="1:20" s="49" customFormat="1" ht="21" customHeight="1" x14ac:dyDescent="0.15">
      <c r="A4" s="196" t="s">
        <v>190</v>
      </c>
      <c r="B4" s="198" t="s">
        <v>191</v>
      </c>
      <c r="C4" s="198"/>
      <c r="D4" s="198"/>
      <c r="E4" s="198" t="s">
        <v>192</v>
      </c>
      <c r="F4" s="198"/>
      <c r="G4" s="198"/>
      <c r="H4" s="199" t="s">
        <v>199</v>
      </c>
      <c r="I4" s="199"/>
      <c r="J4" s="199"/>
      <c r="K4" s="62"/>
      <c r="L4" s="62"/>
      <c r="M4" s="62"/>
    </row>
    <row r="5" spans="1:20" s="49" customFormat="1" ht="21" customHeight="1" x14ac:dyDescent="0.15">
      <c r="A5" s="203"/>
      <c r="B5" s="205"/>
      <c r="C5" s="205"/>
      <c r="D5" s="205"/>
      <c r="E5" s="205"/>
      <c r="F5" s="205"/>
      <c r="G5" s="205"/>
      <c r="H5" s="206"/>
      <c r="I5" s="206"/>
      <c r="J5" s="206"/>
      <c r="K5" s="201" t="s">
        <v>200</v>
      </c>
      <c r="L5" s="202"/>
      <c r="M5" s="202"/>
    </row>
    <row r="6" spans="1:20" s="49" customFormat="1" ht="21" customHeight="1" thickBot="1" x14ac:dyDescent="0.2">
      <c r="A6" s="207"/>
      <c r="B6" s="50" t="s">
        <v>194</v>
      </c>
      <c r="C6" s="63" t="s">
        <v>195</v>
      </c>
      <c r="D6" s="63" t="s">
        <v>196</v>
      </c>
      <c r="E6" s="50" t="s">
        <v>194</v>
      </c>
      <c r="F6" s="63" t="s">
        <v>195</v>
      </c>
      <c r="G6" s="63" t="s">
        <v>196</v>
      </c>
      <c r="H6" s="50" t="s">
        <v>194</v>
      </c>
      <c r="I6" s="63" t="s">
        <v>195</v>
      </c>
      <c r="J6" s="64" t="s">
        <v>196</v>
      </c>
      <c r="K6" s="50" t="s">
        <v>194</v>
      </c>
      <c r="L6" s="63" t="s">
        <v>195</v>
      </c>
      <c r="M6" s="64" t="s">
        <v>196</v>
      </c>
    </row>
    <row r="7" spans="1:20" s="49" customFormat="1" ht="11.25" customHeight="1" x14ac:dyDescent="0.15">
      <c r="A7" s="52"/>
      <c r="J7" s="53"/>
    </row>
    <row r="8" spans="1:20" s="49" customFormat="1" ht="11.25" customHeight="1" x14ac:dyDescent="0.15">
      <c r="A8" s="54" t="s">
        <v>70</v>
      </c>
      <c r="B8" s="78">
        <v>43747</v>
      </c>
      <c r="C8" s="78">
        <v>27393</v>
      </c>
      <c r="D8" s="78">
        <v>16354</v>
      </c>
      <c r="E8" s="78">
        <v>40879</v>
      </c>
      <c r="F8" s="78">
        <v>25327</v>
      </c>
      <c r="G8" s="78">
        <v>15552</v>
      </c>
      <c r="H8" s="79">
        <v>25106</v>
      </c>
      <c r="I8" s="79">
        <v>15731</v>
      </c>
      <c r="J8" s="79">
        <v>9375</v>
      </c>
      <c r="K8" s="79">
        <v>1053</v>
      </c>
      <c r="L8" s="79">
        <v>389</v>
      </c>
      <c r="M8" s="79">
        <v>664</v>
      </c>
      <c r="N8" s="55"/>
    </row>
    <row r="9" spans="1:20" s="49" customFormat="1" ht="11.25" customHeight="1" x14ac:dyDescent="0.15">
      <c r="A9" s="56"/>
      <c r="B9" s="78"/>
      <c r="C9" s="78"/>
      <c r="D9" s="78"/>
      <c r="E9" s="78"/>
      <c r="F9" s="78"/>
      <c r="G9" s="78"/>
      <c r="H9" s="79"/>
      <c r="I9" s="79"/>
      <c r="J9" s="79"/>
      <c r="K9" s="82"/>
      <c r="L9" s="82"/>
      <c r="M9" s="82"/>
    </row>
    <row r="10" spans="1:20" s="49" customFormat="1" ht="11.25" customHeight="1" x14ac:dyDescent="0.15">
      <c r="A10" s="54" t="s">
        <v>71</v>
      </c>
      <c r="B10" s="78">
        <v>3622</v>
      </c>
      <c r="C10" s="78">
        <v>2366</v>
      </c>
      <c r="D10" s="78">
        <v>1256</v>
      </c>
      <c r="E10" s="78">
        <v>3579</v>
      </c>
      <c r="F10" s="78">
        <v>2292</v>
      </c>
      <c r="G10" s="78">
        <v>1287</v>
      </c>
      <c r="H10" s="79">
        <v>1940</v>
      </c>
      <c r="I10" s="79">
        <v>1268</v>
      </c>
      <c r="J10" s="79">
        <v>672</v>
      </c>
      <c r="K10" s="79">
        <v>71</v>
      </c>
      <c r="L10" s="79">
        <v>32</v>
      </c>
      <c r="M10" s="79">
        <v>39</v>
      </c>
    </row>
    <row r="11" spans="1:20" s="49" customFormat="1" ht="11.25" customHeight="1" x14ac:dyDescent="0.15">
      <c r="A11" s="54" t="s">
        <v>73</v>
      </c>
      <c r="B11" s="78">
        <v>1004</v>
      </c>
      <c r="C11" s="78">
        <v>551</v>
      </c>
      <c r="D11" s="78">
        <v>453</v>
      </c>
      <c r="E11" s="78">
        <v>927</v>
      </c>
      <c r="F11" s="78">
        <v>525</v>
      </c>
      <c r="G11" s="78">
        <v>402</v>
      </c>
      <c r="H11" s="79">
        <v>438</v>
      </c>
      <c r="I11" s="79">
        <v>238</v>
      </c>
      <c r="J11" s="79">
        <v>200</v>
      </c>
      <c r="K11" s="79">
        <v>13</v>
      </c>
      <c r="L11" s="79">
        <v>2</v>
      </c>
      <c r="M11" s="79">
        <v>11</v>
      </c>
    </row>
    <row r="12" spans="1:20" s="49" customFormat="1" ht="11.25" customHeight="1" x14ac:dyDescent="0.15">
      <c r="A12" s="54" t="s">
        <v>74</v>
      </c>
      <c r="B12" s="78">
        <v>703</v>
      </c>
      <c r="C12" s="78">
        <v>433</v>
      </c>
      <c r="D12" s="78">
        <v>270</v>
      </c>
      <c r="E12" s="78">
        <v>651</v>
      </c>
      <c r="F12" s="78">
        <v>403</v>
      </c>
      <c r="G12" s="78">
        <v>248</v>
      </c>
      <c r="H12" s="79">
        <v>325</v>
      </c>
      <c r="I12" s="79">
        <v>195</v>
      </c>
      <c r="J12" s="79">
        <v>130</v>
      </c>
      <c r="K12" s="79">
        <v>23</v>
      </c>
      <c r="L12" s="79">
        <v>4</v>
      </c>
      <c r="M12" s="79">
        <v>19</v>
      </c>
      <c r="N12" s="58"/>
      <c r="O12" s="58"/>
      <c r="P12" s="58"/>
      <c r="Q12" s="58"/>
      <c r="R12" s="58"/>
      <c r="S12" s="58"/>
      <c r="T12" s="58"/>
    </row>
    <row r="13" spans="1:20" s="49" customFormat="1" ht="11.25" customHeight="1" x14ac:dyDescent="0.15">
      <c r="A13" s="54" t="s">
        <v>75</v>
      </c>
      <c r="B13" s="78">
        <v>976</v>
      </c>
      <c r="C13" s="78">
        <v>605</v>
      </c>
      <c r="D13" s="78">
        <v>371</v>
      </c>
      <c r="E13" s="78">
        <v>746</v>
      </c>
      <c r="F13" s="78">
        <v>444</v>
      </c>
      <c r="G13" s="78">
        <v>302</v>
      </c>
      <c r="H13" s="79">
        <v>685</v>
      </c>
      <c r="I13" s="79">
        <v>432</v>
      </c>
      <c r="J13" s="82">
        <v>253</v>
      </c>
      <c r="K13" s="79">
        <v>21</v>
      </c>
      <c r="L13" s="79">
        <v>12</v>
      </c>
      <c r="M13" s="79">
        <v>9</v>
      </c>
      <c r="N13" s="58"/>
      <c r="O13" s="58"/>
      <c r="P13" s="58"/>
      <c r="Q13" s="58"/>
      <c r="R13" s="58"/>
      <c r="S13" s="58"/>
      <c r="T13" s="58"/>
    </row>
    <row r="14" spans="1:20" s="49" customFormat="1" ht="11.25" customHeight="1" x14ac:dyDescent="0.15">
      <c r="A14" s="54" t="s">
        <v>76</v>
      </c>
      <c r="B14" s="78">
        <v>552</v>
      </c>
      <c r="C14" s="78">
        <v>330</v>
      </c>
      <c r="D14" s="78">
        <v>222</v>
      </c>
      <c r="E14" s="78">
        <v>499</v>
      </c>
      <c r="F14" s="78">
        <v>295</v>
      </c>
      <c r="G14" s="78">
        <v>204</v>
      </c>
      <c r="H14" s="79">
        <v>345</v>
      </c>
      <c r="I14" s="79">
        <v>208</v>
      </c>
      <c r="J14" s="79">
        <v>137</v>
      </c>
      <c r="K14" s="79">
        <v>23</v>
      </c>
      <c r="L14" s="79">
        <v>6</v>
      </c>
      <c r="M14" s="79">
        <v>17</v>
      </c>
      <c r="N14" s="58"/>
      <c r="O14" s="58"/>
      <c r="P14" s="58"/>
      <c r="Q14" s="58"/>
      <c r="R14" s="58"/>
      <c r="S14" s="58"/>
      <c r="T14" s="58"/>
    </row>
    <row r="15" spans="1:20" s="49" customFormat="1" ht="11.25" customHeight="1" x14ac:dyDescent="0.15">
      <c r="A15" s="54"/>
      <c r="B15" s="84"/>
      <c r="C15" s="84"/>
      <c r="D15" s="84"/>
      <c r="E15" s="84"/>
      <c r="F15" s="84"/>
      <c r="G15" s="84"/>
      <c r="H15" s="82"/>
      <c r="I15" s="82"/>
      <c r="J15" s="82"/>
      <c r="K15" s="82"/>
      <c r="L15" s="82"/>
      <c r="M15" s="82"/>
    </row>
    <row r="16" spans="1:20" s="49" customFormat="1" ht="11.25" customHeight="1" x14ac:dyDescent="0.15">
      <c r="A16" s="54" t="s">
        <v>77</v>
      </c>
      <c r="B16" s="78">
        <v>360</v>
      </c>
      <c r="C16" s="78">
        <v>228</v>
      </c>
      <c r="D16" s="78">
        <v>132</v>
      </c>
      <c r="E16" s="78">
        <v>341</v>
      </c>
      <c r="F16" s="78">
        <v>221</v>
      </c>
      <c r="G16" s="78">
        <v>120</v>
      </c>
      <c r="H16" s="79">
        <v>208</v>
      </c>
      <c r="I16" s="79">
        <v>128</v>
      </c>
      <c r="J16" s="79">
        <v>80</v>
      </c>
      <c r="K16" s="79">
        <v>12</v>
      </c>
      <c r="L16" s="79">
        <v>1</v>
      </c>
      <c r="M16" s="79">
        <v>11</v>
      </c>
      <c r="N16" s="58"/>
      <c r="O16" s="58"/>
      <c r="P16" s="58"/>
      <c r="Q16" s="58"/>
      <c r="R16" s="58"/>
      <c r="S16" s="58"/>
      <c r="T16" s="58"/>
    </row>
    <row r="17" spans="1:20" s="49" customFormat="1" ht="11.25" customHeight="1" x14ac:dyDescent="0.15">
      <c r="A17" s="54" t="s">
        <v>78</v>
      </c>
      <c r="B17" s="78">
        <v>645</v>
      </c>
      <c r="C17" s="78">
        <v>399</v>
      </c>
      <c r="D17" s="78">
        <v>246</v>
      </c>
      <c r="E17" s="78">
        <v>596</v>
      </c>
      <c r="F17" s="78">
        <v>351</v>
      </c>
      <c r="G17" s="78">
        <v>245</v>
      </c>
      <c r="H17" s="79">
        <v>476</v>
      </c>
      <c r="I17" s="79">
        <v>306</v>
      </c>
      <c r="J17" s="82">
        <v>170</v>
      </c>
      <c r="K17" s="79">
        <v>22</v>
      </c>
      <c r="L17" s="79">
        <v>10</v>
      </c>
      <c r="M17" s="79">
        <v>12</v>
      </c>
      <c r="N17" s="58"/>
      <c r="O17" s="58"/>
      <c r="P17" s="58"/>
      <c r="Q17" s="58"/>
      <c r="R17" s="58"/>
      <c r="S17" s="58"/>
      <c r="T17" s="58"/>
    </row>
    <row r="18" spans="1:20" s="49" customFormat="1" ht="11.25" customHeight="1" x14ac:dyDescent="0.15">
      <c r="A18" s="54" t="s">
        <v>79</v>
      </c>
      <c r="B18" s="78">
        <v>358</v>
      </c>
      <c r="C18" s="78">
        <v>236</v>
      </c>
      <c r="D18" s="78">
        <v>122</v>
      </c>
      <c r="E18" s="78">
        <v>304</v>
      </c>
      <c r="F18" s="78">
        <v>193</v>
      </c>
      <c r="G18" s="78">
        <v>111</v>
      </c>
      <c r="H18" s="79">
        <v>213</v>
      </c>
      <c r="I18" s="79">
        <v>140</v>
      </c>
      <c r="J18" s="79">
        <v>73</v>
      </c>
      <c r="K18" s="79">
        <v>3</v>
      </c>
      <c r="L18" s="79">
        <v>0</v>
      </c>
      <c r="M18" s="79">
        <v>3</v>
      </c>
      <c r="N18" s="58"/>
      <c r="O18" s="58"/>
      <c r="P18" s="58"/>
      <c r="Q18" s="58"/>
      <c r="R18" s="58"/>
      <c r="S18" s="58"/>
      <c r="T18" s="58"/>
    </row>
    <row r="19" spans="1:20" s="49" customFormat="1" ht="11.25" customHeight="1" x14ac:dyDescent="0.15">
      <c r="A19" s="54" t="s">
        <v>80</v>
      </c>
      <c r="B19" s="78">
        <v>247</v>
      </c>
      <c r="C19" s="78">
        <v>169</v>
      </c>
      <c r="D19" s="78">
        <v>78</v>
      </c>
      <c r="E19" s="78">
        <v>260</v>
      </c>
      <c r="F19" s="78">
        <v>178</v>
      </c>
      <c r="G19" s="78">
        <v>82</v>
      </c>
      <c r="H19" s="79">
        <v>139</v>
      </c>
      <c r="I19" s="79">
        <v>85</v>
      </c>
      <c r="J19" s="79">
        <v>54</v>
      </c>
      <c r="K19" s="79">
        <v>8</v>
      </c>
      <c r="L19" s="79">
        <v>3</v>
      </c>
      <c r="M19" s="79">
        <v>5</v>
      </c>
      <c r="N19" s="58"/>
      <c r="O19" s="58"/>
      <c r="P19" s="58"/>
      <c r="Q19" s="58"/>
      <c r="R19" s="58"/>
      <c r="S19" s="58"/>
      <c r="T19" s="58"/>
    </row>
    <row r="20" spans="1:20" s="49" customFormat="1" ht="11.25" customHeight="1" x14ac:dyDescent="0.15">
      <c r="A20" s="54" t="s">
        <v>81</v>
      </c>
      <c r="B20" s="78">
        <v>599</v>
      </c>
      <c r="C20" s="78">
        <v>335</v>
      </c>
      <c r="D20" s="78">
        <v>264</v>
      </c>
      <c r="E20" s="78">
        <v>561</v>
      </c>
      <c r="F20" s="78">
        <v>319</v>
      </c>
      <c r="G20" s="78">
        <v>242</v>
      </c>
      <c r="H20" s="79">
        <v>347</v>
      </c>
      <c r="I20" s="79">
        <v>187</v>
      </c>
      <c r="J20" s="79">
        <v>160</v>
      </c>
      <c r="K20" s="79">
        <v>8</v>
      </c>
      <c r="L20" s="79">
        <v>0</v>
      </c>
      <c r="M20" s="79">
        <v>8</v>
      </c>
    </row>
    <row r="21" spans="1:20" s="49" customFormat="1" ht="11.25" customHeight="1" x14ac:dyDescent="0.15">
      <c r="A21" s="54"/>
      <c r="B21" s="84"/>
      <c r="C21" s="84"/>
      <c r="D21" s="84"/>
      <c r="E21" s="84"/>
      <c r="F21" s="84"/>
      <c r="G21" s="84"/>
      <c r="H21" s="82"/>
      <c r="I21" s="82"/>
      <c r="J21" s="82"/>
      <c r="K21" s="82"/>
      <c r="L21" s="82"/>
      <c r="M21" s="82"/>
      <c r="N21" s="58"/>
      <c r="O21" s="58"/>
      <c r="P21" s="58"/>
      <c r="Q21" s="58"/>
      <c r="R21" s="58"/>
      <c r="S21" s="58"/>
      <c r="T21" s="58"/>
    </row>
    <row r="22" spans="1:20" s="49" customFormat="1" ht="11.25" customHeight="1" x14ac:dyDescent="0.15">
      <c r="A22" s="54" t="s">
        <v>82</v>
      </c>
      <c r="B22" s="78">
        <v>752</v>
      </c>
      <c r="C22" s="78">
        <v>474</v>
      </c>
      <c r="D22" s="78">
        <v>278</v>
      </c>
      <c r="E22" s="78">
        <v>664</v>
      </c>
      <c r="F22" s="78">
        <v>409</v>
      </c>
      <c r="G22" s="78">
        <v>255</v>
      </c>
      <c r="H22" s="79">
        <v>482</v>
      </c>
      <c r="I22" s="79">
        <v>310</v>
      </c>
      <c r="J22" s="79">
        <v>172</v>
      </c>
      <c r="K22" s="79">
        <v>15</v>
      </c>
      <c r="L22" s="79">
        <v>7</v>
      </c>
      <c r="M22" s="79">
        <v>8</v>
      </c>
      <c r="N22" s="58"/>
      <c r="O22" s="58"/>
      <c r="P22" s="58"/>
      <c r="Q22" s="58"/>
      <c r="R22" s="58"/>
      <c r="S22" s="58"/>
      <c r="T22" s="58"/>
    </row>
    <row r="23" spans="1:20" s="49" customFormat="1" ht="11.25" customHeight="1" x14ac:dyDescent="0.15">
      <c r="A23" s="54" t="s">
        <v>83</v>
      </c>
      <c r="B23" s="78">
        <v>517</v>
      </c>
      <c r="C23" s="78">
        <v>328</v>
      </c>
      <c r="D23" s="78">
        <v>189</v>
      </c>
      <c r="E23" s="78">
        <v>490</v>
      </c>
      <c r="F23" s="78">
        <v>332</v>
      </c>
      <c r="G23" s="78">
        <v>158</v>
      </c>
      <c r="H23" s="79">
        <v>309</v>
      </c>
      <c r="I23" s="79">
        <v>196</v>
      </c>
      <c r="J23" s="79">
        <v>113</v>
      </c>
      <c r="K23" s="79">
        <v>18</v>
      </c>
      <c r="L23" s="79">
        <v>7</v>
      </c>
      <c r="M23" s="79">
        <v>11</v>
      </c>
    </row>
    <row r="24" spans="1:20" s="49" customFormat="1" ht="11.25" customHeight="1" x14ac:dyDescent="0.15">
      <c r="A24" s="54" t="s">
        <v>84</v>
      </c>
      <c r="B24" s="78">
        <v>3117</v>
      </c>
      <c r="C24" s="78">
        <v>2065</v>
      </c>
      <c r="D24" s="78">
        <v>1052</v>
      </c>
      <c r="E24" s="78">
        <v>2900</v>
      </c>
      <c r="F24" s="78">
        <v>1913</v>
      </c>
      <c r="G24" s="78">
        <v>987</v>
      </c>
      <c r="H24" s="79">
        <v>2000</v>
      </c>
      <c r="I24" s="79">
        <v>1330</v>
      </c>
      <c r="J24" s="79">
        <v>670</v>
      </c>
      <c r="K24" s="79">
        <v>55</v>
      </c>
      <c r="L24" s="79">
        <v>16</v>
      </c>
      <c r="M24" s="79">
        <v>39</v>
      </c>
      <c r="N24" s="58"/>
      <c r="O24" s="58"/>
      <c r="P24" s="58"/>
      <c r="Q24" s="58"/>
      <c r="R24" s="58"/>
      <c r="S24" s="58"/>
      <c r="T24" s="58"/>
    </row>
    <row r="25" spans="1:20" s="49" customFormat="1" ht="11.25" customHeight="1" x14ac:dyDescent="0.15">
      <c r="A25" s="54" t="s">
        <v>85</v>
      </c>
      <c r="B25" s="78">
        <v>716</v>
      </c>
      <c r="C25" s="78">
        <v>469</v>
      </c>
      <c r="D25" s="78">
        <v>247</v>
      </c>
      <c r="E25" s="78">
        <v>639</v>
      </c>
      <c r="F25" s="78">
        <v>417</v>
      </c>
      <c r="G25" s="78">
        <v>222</v>
      </c>
      <c r="H25" s="79">
        <v>344</v>
      </c>
      <c r="I25" s="79">
        <v>221</v>
      </c>
      <c r="J25" s="79">
        <v>123</v>
      </c>
      <c r="K25" s="79">
        <v>23</v>
      </c>
      <c r="L25" s="79">
        <v>8</v>
      </c>
      <c r="M25" s="79">
        <v>15</v>
      </c>
      <c r="N25" s="58"/>
      <c r="O25" s="58"/>
      <c r="P25" s="58"/>
      <c r="Q25" s="58"/>
      <c r="R25" s="58"/>
      <c r="S25" s="58"/>
      <c r="T25" s="58"/>
    </row>
    <row r="26" spans="1:20" s="49" customFormat="1" ht="11.25" customHeight="1" x14ac:dyDescent="0.15">
      <c r="A26" s="54" t="s">
        <v>86</v>
      </c>
      <c r="B26" s="78">
        <v>623</v>
      </c>
      <c r="C26" s="78">
        <v>417</v>
      </c>
      <c r="D26" s="78">
        <v>206</v>
      </c>
      <c r="E26" s="78">
        <v>612</v>
      </c>
      <c r="F26" s="78">
        <v>417</v>
      </c>
      <c r="G26" s="78">
        <v>195</v>
      </c>
      <c r="H26" s="79">
        <v>349</v>
      </c>
      <c r="I26" s="79">
        <v>237</v>
      </c>
      <c r="J26" s="79">
        <v>112</v>
      </c>
      <c r="K26" s="79">
        <v>15</v>
      </c>
      <c r="L26" s="79">
        <v>7</v>
      </c>
      <c r="M26" s="79">
        <v>8</v>
      </c>
      <c r="N26" s="58"/>
      <c r="O26" s="58"/>
      <c r="P26" s="58"/>
      <c r="Q26" s="58"/>
      <c r="R26" s="58"/>
      <c r="S26" s="58"/>
      <c r="T26" s="58"/>
    </row>
    <row r="27" spans="1:20" s="49" customFormat="1" ht="11.25" customHeight="1" x14ac:dyDescent="0.15">
      <c r="A27" s="54"/>
      <c r="B27" s="84"/>
      <c r="C27" s="84"/>
      <c r="D27" s="84"/>
      <c r="E27" s="84"/>
      <c r="F27" s="84"/>
      <c r="G27" s="84"/>
      <c r="H27" s="82"/>
      <c r="I27" s="82"/>
      <c r="J27" s="82"/>
      <c r="K27" s="82"/>
      <c r="L27" s="82"/>
      <c r="M27" s="82"/>
    </row>
    <row r="28" spans="1:20" s="49" customFormat="1" ht="11.25" customHeight="1" x14ac:dyDescent="0.15">
      <c r="A28" s="54" t="s">
        <v>87</v>
      </c>
      <c r="B28" s="78">
        <v>145</v>
      </c>
      <c r="C28" s="78">
        <v>94</v>
      </c>
      <c r="D28" s="78">
        <v>51</v>
      </c>
      <c r="E28" s="78">
        <v>124</v>
      </c>
      <c r="F28" s="78">
        <v>81</v>
      </c>
      <c r="G28" s="78">
        <v>43</v>
      </c>
      <c r="H28" s="79">
        <v>85</v>
      </c>
      <c r="I28" s="79">
        <v>55</v>
      </c>
      <c r="J28" s="79">
        <v>30</v>
      </c>
      <c r="K28" s="79">
        <v>5</v>
      </c>
      <c r="L28" s="79">
        <v>0</v>
      </c>
      <c r="M28" s="79">
        <v>5</v>
      </c>
      <c r="N28" s="58"/>
      <c r="O28" s="58"/>
      <c r="P28" s="58"/>
      <c r="Q28" s="58"/>
      <c r="R28" s="58"/>
      <c r="S28" s="58"/>
      <c r="T28" s="58"/>
    </row>
    <row r="29" spans="1:20" s="49" customFormat="1" ht="11.25" customHeight="1" x14ac:dyDescent="0.15">
      <c r="A29" s="54" t="s">
        <v>88</v>
      </c>
      <c r="B29" s="78">
        <v>476</v>
      </c>
      <c r="C29" s="78">
        <v>341</v>
      </c>
      <c r="D29" s="78">
        <v>135</v>
      </c>
      <c r="E29" s="78">
        <v>441</v>
      </c>
      <c r="F29" s="78">
        <v>284</v>
      </c>
      <c r="G29" s="78">
        <v>157</v>
      </c>
      <c r="H29" s="79">
        <v>248</v>
      </c>
      <c r="I29" s="79">
        <v>194</v>
      </c>
      <c r="J29" s="79">
        <v>54</v>
      </c>
      <c r="K29" s="79">
        <v>10</v>
      </c>
      <c r="L29" s="79">
        <v>3</v>
      </c>
      <c r="M29" s="79">
        <v>7</v>
      </c>
      <c r="N29" s="58"/>
      <c r="O29" s="58"/>
      <c r="P29" s="58"/>
      <c r="Q29" s="58"/>
      <c r="R29" s="58"/>
      <c r="S29" s="58"/>
      <c r="T29" s="58"/>
    </row>
    <row r="30" spans="1:20" s="49" customFormat="1" ht="11.25" customHeight="1" x14ac:dyDescent="0.15">
      <c r="A30" s="54" t="s">
        <v>89</v>
      </c>
      <c r="B30" s="78">
        <v>355</v>
      </c>
      <c r="C30" s="78">
        <v>242</v>
      </c>
      <c r="D30" s="78">
        <v>113</v>
      </c>
      <c r="E30" s="78">
        <v>332</v>
      </c>
      <c r="F30" s="78">
        <v>222</v>
      </c>
      <c r="G30" s="78">
        <v>110</v>
      </c>
      <c r="H30" s="79">
        <v>203</v>
      </c>
      <c r="I30" s="79">
        <v>138</v>
      </c>
      <c r="J30" s="79">
        <v>65</v>
      </c>
      <c r="K30" s="79">
        <v>7</v>
      </c>
      <c r="L30" s="79">
        <v>1</v>
      </c>
      <c r="M30" s="79">
        <v>6</v>
      </c>
      <c r="N30" s="58"/>
      <c r="O30" s="58"/>
      <c r="P30" s="58"/>
      <c r="Q30" s="58"/>
      <c r="R30" s="58"/>
      <c r="S30" s="58"/>
      <c r="T30" s="58"/>
    </row>
    <row r="31" spans="1:20" s="49" customFormat="1" ht="11.25" customHeight="1" x14ac:dyDescent="0.15">
      <c r="A31" s="54" t="s">
        <v>90</v>
      </c>
      <c r="B31" s="78">
        <v>139</v>
      </c>
      <c r="C31" s="78">
        <v>81</v>
      </c>
      <c r="D31" s="78">
        <v>58</v>
      </c>
      <c r="E31" s="78">
        <v>134</v>
      </c>
      <c r="F31" s="78">
        <v>78</v>
      </c>
      <c r="G31" s="78">
        <v>56</v>
      </c>
      <c r="H31" s="79">
        <v>89</v>
      </c>
      <c r="I31" s="79">
        <v>55</v>
      </c>
      <c r="J31" s="79">
        <v>34</v>
      </c>
      <c r="K31" s="79">
        <v>7</v>
      </c>
      <c r="L31" s="79">
        <v>2</v>
      </c>
      <c r="M31" s="79">
        <v>5</v>
      </c>
    </row>
    <row r="32" spans="1:20" s="49" customFormat="1" ht="11.25" customHeight="1" x14ac:dyDescent="0.15">
      <c r="A32" s="54" t="s">
        <v>91</v>
      </c>
      <c r="B32" s="78">
        <v>484</v>
      </c>
      <c r="C32" s="78">
        <v>303</v>
      </c>
      <c r="D32" s="78">
        <v>181</v>
      </c>
      <c r="E32" s="78">
        <v>477</v>
      </c>
      <c r="F32" s="78">
        <v>280</v>
      </c>
      <c r="G32" s="78">
        <v>197</v>
      </c>
      <c r="H32" s="79">
        <v>289</v>
      </c>
      <c r="I32" s="79">
        <v>179</v>
      </c>
      <c r="J32" s="79">
        <v>110</v>
      </c>
      <c r="K32" s="79">
        <v>15</v>
      </c>
      <c r="L32" s="79">
        <v>5</v>
      </c>
      <c r="M32" s="79">
        <v>10</v>
      </c>
    </row>
    <row r="33" spans="1:20" s="49" customFormat="1" ht="11.25" customHeight="1" x14ac:dyDescent="0.15">
      <c r="A33" s="54"/>
      <c r="B33" s="84"/>
      <c r="C33" s="84"/>
      <c r="D33" s="84"/>
      <c r="E33" s="84"/>
      <c r="F33" s="84"/>
      <c r="G33" s="84"/>
      <c r="H33" s="82"/>
      <c r="I33" s="82"/>
      <c r="J33" s="82"/>
      <c r="K33" s="82"/>
      <c r="L33" s="82"/>
      <c r="M33" s="82"/>
      <c r="N33" s="58"/>
      <c r="O33" s="58"/>
      <c r="P33" s="58"/>
      <c r="Q33" s="58"/>
      <c r="R33" s="58"/>
      <c r="S33" s="58"/>
      <c r="T33" s="58"/>
    </row>
    <row r="34" spans="1:20" s="49" customFormat="1" ht="11.25" customHeight="1" x14ac:dyDescent="0.15">
      <c r="A34" s="54" t="s">
        <v>92</v>
      </c>
      <c r="B34" s="78">
        <v>268</v>
      </c>
      <c r="C34" s="78">
        <v>185</v>
      </c>
      <c r="D34" s="78">
        <v>83</v>
      </c>
      <c r="E34" s="78">
        <v>280</v>
      </c>
      <c r="F34" s="78">
        <v>189</v>
      </c>
      <c r="G34" s="78">
        <v>91</v>
      </c>
      <c r="H34" s="79">
        <v>139</v>
      </c>
      <c r="I34" s="79">
        <v>96</v>
      </c>
      <c r="J34" s="79">
        <v>43</v>
      </c>
      <c r="K34" s="79">
        <v>5</v>
      </c>
      <c r="L34" s="79">
        <v>3</v>
      </c>
      <c r="M34" s="79">
        <v>2</v>
      </c>
      <c r="N34" s="58"/>
      <c r="O34" s="58"/>
      <c r="P34" s="58"/>
      <c r="Q34" s="58"/>
      <c r="R34" s="58"/>
      <c r="S34" s="58"/>
      <c r="T34" s="58"/>
    </row>
    <row r="35" spans="1:20" s="49" customFormat="1" ht="11.25" customHeight="1" x14ac:dyDescent="0.15">
      <c r="A35" s="54" t="s">
        <v>93</v>
      </c>
      <c r="B35" s="78">
        <v>620</v>
      </c>
      <c r="C35" s="78">
        <v>437</v>
      </c>
      <c r="D35" s="78">
        <v>183</v>
      </c>
      <c r="E35" s="78">
        <v>564</v>
      </c>
      <c r="F35" s="78">
        <v>406</v>
      </c>
      <c r="G35" s="78">
        <v>158</v>
      </c>
      <c r="H35" s="79">
        <v>265</v>
      </c>
      <c r="I35" s="79">
        <v>174</v>
      </c>
      <c r="J35" s="79">
        <v>91</v>
      </c>
      <c r="K35" s="79">
        <v>17</v>
      </c>
      <c r="L35" s="79">
        <v>5</v>
      </c>
      <c r="M35" s="79">
        <v>12</v>
      </c>
      <c r="N35" s="58"/>
      <c r="O35" s="58"/>
      <c r="P35" s="58"/>
      <c r="Q35" s="58"/>
      <c r="R35" s="58"/>
      <c r="S35" s="58"/>
      <c r="T35" s="58"/>
    </row>
    <row r="36" spans="1:20" s="49" customFormat="1" ht="11.25" customHeight="1" x14ac:dyDescent="0.15">
      <c r="A36" s="54" t="s">
        <v>94</v>
      </c>
      <c r="B36" s="78">
        <v>1129</v>
      </c>
      <c r="C36" s="78">
        <v>746</v>
      </c>
      <c r="D36" s="78">
        <v>383</v>
      </c>
      <c r="E36" s="78">
        <v>1064</v>
      </c>
      <c r="F36" s="78">
        <v>688</v>
      </c>
      <c r="G36" s="78">
        <v>376</v>
      </c>
      <c r="H36" s="79">
        <v>677</v>
      </c>
      <c r="I36" s="79">
        <v>446</v>
      </c>
      <c r="J36" s="79">
        <v>231</v>
      </c>
      <c r="K36" s="79">
        <v>25</v>
      </c>
      <c r="L36" s="79">
        <v>9</v>
      </c>
      <c r="M36" s="79">
        <v>16</v>
      </c>
    </row>
    <row r="37" spans="1:20" s="49" customFormat="1" ht="11.25" customHeight="1" x14ac:dyDescent="0.15">
      <c r="A37" s="54" t="s">
        <v>95</v>
      </c>
      <c r="B37" s="78">
        <v>435</v>
      </c>
      <c r="C37" s="78">
        <v>284</v>
      </c>
      <c r="D37" s="78">
        <v>151</v>
      </c>
      <c r="E37" s="78">
        <v>365</v>
      </c>
      <c r="F37" s="78">
        <v>228</v>
      </c>
      <c r="G37" s="78">
        <v>137</v>
      </c>
      <c r="H37" s="79">
        <v>255</v>
      </c>
      <c r="I37" s="79">
        <v>173</v>
      </c>
      <c r="J37" s="79">
        <v>82</v>
      </c>
      <c r="K37" s="79">
        <v>12</v>
      </c>
      <c r="L37" s="79">
        <v>3</v>
      </c>
      <c r="M37" s="79">
        <v>9</v>
      </c>
      <c r="N37" s="58"/>
      <c r="O37" s="58"/>
      <c r="P37" s="58"/>
      <c r="Q37" s="58"/>
      <c r="R37" s="58"/>
      <c r="S37" s="58"/>
      <c r="T37" s="58"/>
    </row>
    <row r="38" spans="1:20" s="49" customFormat="1" ht="11.25" customHeight="1" x14ac:dyDescent="0.15">
      <c r="A38" s="54" t="s">
        <v>96</v>
      </c>
      <c r="B38" s="78">
        <v>201</v>
      </c>
      <c r="C38" s="78">
        <v>133</v>
      </c>
      <c r="D38" s="78">
        <v>68</v>
      </c>
      <c r="E38" s="78">
        <v>203</v>
      </c>
      <c r="F38" s="78">
        <v>131</v>
      </c>
      <c r="G38" s="78">
        <v>72</v>
      </c>
      <c r="H38" s="79">
        <v>98</v>
      </c>
      <c r="I38" s="79">
        <v>62</v>
      </c>
      <c r="J38" s="79">
        <v>36</v>
      </c>
      <c r="K38" s="79">
        <v>3</v>
      </c>
      <c r="L38" s="79">
        <v>1</v>
      </c>
      <c r="M38" s="79">
        <v>2</v>
      </c>
      <c r="N38" s="58"/>
      <c r="O38" s="58"/>
      <c r="P38" s="58"/>
      <c r="Q38" s="58"/>
      <c r="R38" s="58"/>
      <c r="S38" s="58"/>
      <c r="T38" s="58"/>
    </row>
    <row r="39" spans="1:20" s="49" customFormat="1" ht="11.25" customHeight="1" x14ac:dyDescent="0.15">
      <c r="A39" s="54"/>
      <c r="B39" s="84"/>
      <c r="C39" s="84"/>
      <c r="D39" s="84"/>
      <c r="E39" s="84"/>
      <c r="F39" s="84"/>
      <c r="G39" s="84"/>
      <c r="H39" s="82"/>
      <c r="I39" s="82"/>
      <c r="J39" s="82"/>
      <c r="K39" s="82"/>
      <c r="L39" s="82"/>
      <c r="M39" s="82"/>
      <c r="N39" s="58"/>
      <c r="O39" s="58"/>
      <c r="P39" s="58"/>
      <c r="Q39" s="58"/>
      <c r="R39" s="58"/>
      <c r="S39" s="58"/>
      <c r="T39" s="58"/>
    </row>
    <row r="40" spans="1:20" s="49" customFormat="1" ht="11.25" customHeight="1" x14ac:dyDescent="0.15">
      <c r="A40" s="54" t="s">
        <v>97</v>
      </c>
      <c r="B40" s="78">
        <v>1798</v>
      </c>
      <c r="C40" s="78">
        <v>1120</v>
      </c>
      <c r="D40" s="78">
        <v>678</v>
      </c>
      <c r="E40" s="78">
        <v>1689</v>
      </c>
      <c r="F40" s="78">
        <v>1015</v>
      </c>
      <c r="G40" s="78">
        <v>674</v>
      </c>
      <c r="H40" s="79">
        <v>1066</v>
      </c>
      <c r="I40" s="79">
        <v>675</v>
      </c>
      <c r="J40" s="79">
        <v>391</v>
      </c>
      <c r="K40" s="79">
        <v>53</v>
      </c>
      <c r="L40" s="79">
        <v>21</v>
      </c>
      <c r="M40" s="79">
        <v>32</v>
      </c>
    </row>
    <row r="41" spans="1:20" s="49" customFormat="1" ht="11.25" customHeight="1" x14ac:dyDescent="0.15">
      <c r="A41" s="54" t="s">
        <v>98</v>
      </c>
      <c r="B41" s="78">
        <v>3903</v>
      </c>
      <c r="C41" s="78">
        <v>2501</v>
      </c>
      <c r="D41" s="78">
        <v>1402</v>
      </c>
      <c r="E41" s="78">
        <v>3724</v>
      </c>
      <c r="F41" s="78">
        <v>2353</v>
      </c>
      <c r="G41" s="78">
        <v>1371</v>
      </c>
      <c r="H41" s="79">
        <v>2310</v>
      </c>
      <c r="I41" s="79">
        <v>1478</v>
      </c>
      <c r="J41" s="79">
        <v>832</v>
      </c>
      <c r="K41" s="79">
        <v>64</v>
      </c>
      <c r="L41" s="79">
        <v>32</v>
      </c>
      <c r="M41" s="79">
        <v>32</v>
      </c>
    </row>
    <row r="42" spans="1:20" s="49" customFormat="1" ht="11.25" customHeight="1" x14ac:dyDescent="0.15">
      <c r="A42" s="54" t="s">
        <v>99</v>
      </c>
      <c r="B42" s="78">
        <v>1071</v>
      </c>
      <c r="C42" s="78">
        <v>685</v>
      </c>
      <c r="D42" s="78">
        <v>386</v>
      </c>
      <c r="E42" s="78">
        <v>1065</v>
      </c>
      <c r="F42" s="78">
        <v>671</v>
      </c>
      <c r="G42" s="78">
        <v>394</v>
      </c>
      <c r="H42" s="79">
        <v>791</v>
      </c>
      <c r="I42" s="79">
        <v>505</v>
      </c>
      <c r="J42" s="79">
        <v>286</v>
      </c>
      <c r="K42" s="79">
        <v>29</v>
      </c>
      <c r="L42" s="79">
        <v>15</v>
      </c>
      <c r="M42" s="79">
        <v>14</v>
      </c>
      <c r="N42" s="58"/>
      <c r="O42" s="58"/>
      <c r="P42" s="58"/>
      <c r="Q42" s="58"/>
      <c r="R42" s="58"/>
      <c r="S42" s="58"/>
      <c r="T42" s="58"/>
    </row>
    <row r="43" spans="1:20" s="49" customFormat="1" ht="11.25" customHeight="1" x14ac:dyDescent="0.15">
      <c r="A43" s="54" t="s">
        <v>100</v>
      </c>
      <c r="B43" s="78">
        <v>489</v>
      </c>
      <c r="C43" s="78">
        <v>281</v>
      </c>
      <c r="D43" s="78">
        <v>208</v>
      </c>
      <c r="E43" s="78">
        <v>467</v>
      </c>
      <c r="F43" s="78">
        <v>267</v>
      </c>
      <c r="G43" s="78">
        <v>200</v>
      </c>
      <c r="H43" s="79">
        <v>298</v>
      </c>
      <c r="I43" s="79">
        <v>180</v>
      </c>
      <c r="J43" s="79">
        <v>118</v>
      </c>
      <c r="K43" s="79">
        <v>7</v>
      </c>
      <c r="L43" s="79">
        <v>3</v>
      </c>
      <c r="M43" s="79">
        <v>4</v>
      </c>
    </row>
    <row r="44" spans="1:20" s="49" customFormat="1" ht="11.25" customHeight="1" x14ac:dyDescent="0.15">
      <c r="A44" s="54" t="s">
        <v>101</v>
      </c>
      <c r="B44" s="78">
        <v>285</v>
      </c>
      <c r="C44" s="78">
        <v>190</v>
      </c>
      <c r="D44" s="78">
        <v>95</v>
      </c>
      <c r="E44" s="78">
        <v>293</v>
      </c>
      <c r="F44" s="78">
        <v>191</v>
      </c>
      <c r="G44" s="78">
        <v>102</v>
      </c>
      <c r="H44" s="79">
        <v>146</v>
      </c>
      <c r="I44" s="79">
        <v>103</v>
      </c>
      <c r="J44" s="79">
        <v>43</v>
      </c>
      <c r="K44" s="79">
        <v>8</v>
      </c>
      <c r="L44" s="79">
        <v>3</v>
      </c>
      <c r="M44" s="79">
        <v>5</v>
      </c>
    </row>
    <row r="45" spans="1:20" s="49" customFormat="1" ht="11.25" customHeight="1" x14ac:dyDescent="0.15">
      <c r="A45" s="54"/>
      <c r="B45" s="84"/>
      <c r="C45" s="84"/>
      <c r="D45" s="84"/>
      <c r="E45" s="84"/>
      <c r="F45" s="84"/>
      <c r="G45" s="84"/>
      <c r="H45" s="82"/>
      <c r="I45" s="82"/>
      <c r="J45" s="82"/>
      <c r="K45" s="82"/>
      <c r="L45" s="82"/>
      <c r="M45" s="82"/>
      <c r="N45" s="58"/>
      <c r="O45" s="58"/>
      <c r="P45" s="58"/>
      <c r="Q45" s="58"/>
      <c r="R45" s="58"/>
      <c r="S45" s="58"/>
      <c r="T45" s="58"/>
    </row>
    <row r="46" spans="1:20" s="49" customFormat="1" ht="11.25" customHeight="1" x14ac:dyDescent="0.15">
      <c r="A46" s="54" t="s">
        <v>102</v>
      </c>
      <c r="B46" s="78">
        <v>376</v>
      </c>
      <c r="C46" s="78">
        <v>271</v>
      </c>
      <c r="D46" s="78">
        <v>105</v>
      </c>
      <c r="E46" s="78">
        <v>272</v>
      </c>
      <c r="F46" s="78">
        <v>189</v>
      </c>
      <c r="G46" s="78">
        <v>83</v>
      </c>
      <c r="H46" s="79">
        <v>265</v>
      </c>
      <c r="I46" s="79">
        <v>191</v>
      </c>
      <c r="J46" s="79">
        <v>74</v>
      </c>
      <c r="K46" s="79">
        <v>11</v>
      </c>
      <c r="L46" s="79">
        <v>2</v>
      </c>
      <c r="M46" s="79">
        <v>9</v>
      </c>
      <c r="N46" s="58"/>
      <c r="O46" s="58"/>
      <c r="P46" s="58"/>
      <c r="Q46" s="58"/>
      <c r="R46" s="58"/>
      <c r="S46" s="58"/>
      <c r="T46" s="58"/>
    </row>
    <row r="47" spans="1:20" s="49" customFormat="1" ht="11.25" customHeight="1" x14ac:dyDescent="0.15">
      <c r="A47" s="54" t="s">
        <v>103</v>
      </c>
      <c r="B47" s="78">
        <v>413</v>
      </c>
      <c r="C47" s="78">
        <v>261</v>
      </c>
      <c r="D47" s="78">
        <v>152</v>
      </c>
      <c r="E47" s="78">
        <v>355</v>
      </c>
      <c r="F47" s="78">
        <v>216</v>
      </c>
      <c r="G47" s="78">
        <v>139</v>
      </c>
      <c r="H47" s="79">
        <v>197</v>
      </c>
      <c r="I47" s="79">
        <v>133</v>
      </c>
      <c r="J47" s="79">
        <v>64</v>
      </c>
      <c r="K47" s="79">
        <v>20</v>
      </c>
      <c r="L47" s="79">
        <v>7</v>
      </c>
      <c r="M47" s="79">
        <v>13</v>
      </c>
      <c r="N47" s="58"/>
      <c r="O47" s="58"/>
      <c r="P47" s="58"/>
      <c r="Q47" s="58"/>
      <c r="R47" s="58"/>
      <c r="S47" s="58"/>
      <c r="T47" s="58"/>
    </row>
    <row r="48" spans="1:20" s="49" customFormat="1" ht="11.25" customHeight="1" x14ac:dyDescent="0.15">
      <c r="A48" s="54" t="s">
        <v>104</v>
      </c>
      <c r="B48" s="78">
        <v>945</v>
      </c>
      <c r="C48" s="78">
        <v>640</v>
      </c>
      <c r="D48" s="78">
        <v>305</v>
      </c>
      <c r="E48" s="78">
        <v>898</v>
      </c>
      <c r="F48" s="78">
        <v>610</v>
      </c>
      <c r="G48" s="78">
        <v>288</v>
      </c>
      <c r="H48" s="79">
        <v>522</v>
      </c>
      <c r="I48" s="79">
        <v>349</v>
      </c>
      <c r="J48" s="79">
        <v>173</v>
      </c>
      <c r="K48" s="79">
        <v>16</v>
      </c>
      <c r="L48" s="79">
        <v>7</v>
      </c>
      <c r="M48" s="79">
        <v>9</v>
      </c>
    </row>
    <row r="49" spans="1:20" s="49" customFormat="1" ht="11.25" customHeight="1" x14ac:dyDescent="0.15">
      <c r="A49" s="54" t="s">
        <v>105</v>
      </c>
      <c r="B49" s="78">
        <v>865</v>
      </c>
      <c r="C49" s="78">
        <v>522</v>
      </c>
      <c r="D49" s="78">
        <v>343</v>
      </c>
      <c r="E49" s="78">
        <v>829</v>
      </c>
      <c r="F49" s="78">
        <v>494</v>
      </c>
      <c r="G49" s="78">
        <v>335</v>
      </c>
      <c r="H49" s="79">
        <v>655</v>
      </c>
      <c r="I49" s="79">
        <v>401</v>
      </c>
      <c r="J49" s="79">
        <v>254</v>
      </c>
      <c r="K49" s="79">
        <v>37</v>
      </c>
      <c r="L49" s="79">
        <v>15</v>
      </c>
      <c r="M49" s="79">
        <v>22</v>
      </c>
      <c r="N49" s="58"/>
      <c r="O49" s="58"/>
      <c r="P49" s="58"/>
      <c r="Q49" s="58"/>
      <c r="R49" s="58"/>
      <c r="S49" s="58"/>
      <c r="T49" s="58"/>
    </row>
    <row r="50" spans="1:20" s="49" customFormat="1" ht="11.25" customHeight="1" x14ac:dyDescent="0.15">
      <c r="A50" s="54" t="s">
        <v>106</v>
      </c>
      <c r="B50" s="78">
        <v>555</v>
      </c>
      <c r="C50" s="78">
        <v>385</v>
      </c>
      <c r="D50" s="78">
        <v>170</v>
      </c>
      <c r="E50" s="78">
        <v>487</v>
      </c>
      <c r="F50" s="78">
        <v>346</v>
      </c>
      <c r="G50" s="78">
        <v>141</v>
      </c>
      <c r="H50" s="79">
        <v>254</v>
      </c>
      <c r="I50" s="79">
        <v>161</v>
      </c>
      <c r="J50" s="79">
        <v>93</v>
      </c>
      <c r="K50" s="79">
        <v>8</v>
      </c>
      <c r="L50" s="79">
        <v>3</v>
      </c>
      <c r="M50" s="79">
        <v>5</v>
      </c>
      <c r="N50" s="58"/>
      <c r="O50" s="58"/>
      <c r="P50" s="58"/>
      <c r="Q50" s="58"/>
      <c r="R50" s="58"/>
      <c r="S50" s="58"/>
      <c r="T50" s="58"/>
    </row>
    <row r="51" spans="1:20" s="49" customFormat="1" ht="11.25" customHeight="1" x14ac:dyDescent="0.15">
      <c r="A51" s="54"/>
      <c r="B51" s="84"/>
      <c r="C51" s="84"/>
      <c r="D51" s="84"/>
      <c r="E51" s="84"/>
      <c r="F51" s="84"/>
      <c r="G51" s="84"/>
      <c r="H51" s="82"/>
      <c r="I51" s="82"/>
      <c r="J51" s="82"/>
      <c r="K51" s="82"/>
      <c r="L51" s="82"/>
      <c r="M51" s="82"/>
      <c r="N51" s="58"/>
      <c r="O51" s="58"/>
      <c r="P51" s="58"/>
      <c r="Q51" s="58"/>
      <c r="R51" s="58"/>
      <c r="S51" s="58"/>
      <c r="T51" s="58"/>
    </row>
    <row r="52" spans="1:20" s="49" customFormat="1" ht="11.25" customHeight="1" x14ac:dyDescent="0.15">
      <c r="A52" s="54" t="s">
        <v>107</v>
      </c>
      <c r="B52" s="78">
        <v>570</v>
      </c>
      <c r="C52" s="78">
        <v>359</v>
      </c>
      <c r="D52" s="78">
        <v>211</v>
      </c>
      <c r="E52" s="78">
        <v>590</v>
      </c>
      <c r="F52" s="78">
        <v>361</v>
      </c>
      <c r="G52" s="78">
        <v>229</v>
      </c>
      <c r="H52" s="79">
        <v>263</v>
      </c>
      <c r="I52" s="79">
        <v>161</v>
      </c>
      <c r="J52" s="79">
        <v>102</v>
      </c>
      <c r="K52" s="79">
        <v>23</v>
      </c>
      <c r="L52" s="79">
        <v>8</v>
      </c>
      <c r="M52" s="79">
        <v>15</v>
      </c>
    </row>
    <row r="53" spans="1:20" s="49" customFormat="1" ht="11.25" customHeight="1" x14ac:dyDescent="0.15">
      <c r="A53" s="54" t="s">
        <v>108</v>
      </c>
      <c r="B53" s="78">
        <v>476</v>
      </c>
      <c r="C53" s="78">
        <v>321</v>
      </c>
      <c r="D53" s="78">
        <v>155</v>
      </c>
      <c r="E53" s="78">
        <v>423</v>
      </c>
      <c r="F53" s="78">
        <v>289</v>
      </c>
      <c r="G53" s="78">
        <v>134</v>
      </c>
      <c r="H53" s="79">
        <v>219</v>
      </c>
      <c r="I53" s="79">
        <v>143</v>
      </c>
      <c r="J53" s="79">
        <v>76</v>
      </c>
      <c r="K53" s="79">
        <v>6</v>
      </c>
      <c r="L53" s="79">
        <v>2</v>
      </c>
      <c r="M53" s="79">
        <v>4</v>
      </c>
    </row>
    <row r="54" spans="1:20" s="49" customFormat="1" ht="11.25" customHeight="1" x14ac:dyDescent="0.15">
      <c r="A54" s="54" t="s">
        <v>109</v>
      </c>
      <c r="B54" s="78">
        <v>730</v>
      </c>
      <c r="C54" s="78">
        <v>512</v>
      </c>
      <c r="D54" s="78">
        <v>218</v>
      </c>
      <c r="E54" s="78">
        <v>614</v>
      </c>
      <c r="F54" s="78">
        <v>428</v>
      </c>
      <c r="G54" s="78">
        <v>186</v>
      </c>
      <c r="H54" s="79">
        <v>355</v>
      </c>
      <c r="I54" s="79">
        <v>241</v>
      </c>
      <c r="J54" s="79">
        <v>114</v>
      </c>
      <c r="K54" s="79">
        <v>12</v>
      </c>
      <c r="L54" s="79">
        <v>7</v>
      </c>
      <c r="M54" s="79">
        <v>5</v>
      </c>
      <c r="N54" s="58"/>
      <c r="O54" s="58"/>
      <c r="P54" s="58"/>
      <c r="Q54" s="58"/>
      <c r="R54" s="58"/>
      <c r="S54" s="58"/>
      <c r="T54" s="58"/>
    </row>
    <row r="55" spans="1:20" s="49" customFormat="1" ht="11.25" customHeight="1" x14ac:dyDescent="0.15">
      <c r="A55" s="54" t="s">
        <v>110</v>
      </c>
      <c r="B55" s="78">
        <v>555</v>
      </c>
      <c r="C55" s="78">
        <v>322</v>
      </c>
      <c r="D55" s="78">
        <v>233</v>
      </c>
      <c r="E55" s="78">
        <v>520</v>
      </c>
      <c r="F55" s="78">
        <v>295</v>
      </c>
      <c r="G55" s="78">
        <v>225</v>
      </c>
      <c r="H55" s="79">
        <v>277</v>
      </c>
      <c r="I55" s="79">
        <v>166</v>
      </c>
      <c r="J55" s="79">
        <v>111</v>
      </c>
      <c r="K55" s="79">
        <v>15</v>
      </c>
      <c r="L55" s="79">
        <v>6</v>
      </c>
      <c r="M55" s="79">
        <v>9</v>
      </c>
      <c r="N55" s="58"/>
      <c r="O55" s="58"/>
      <c r="P55" s="58"/>
      <c r="Q55" s="58"/>
      <c r="R55" s="58"/>
      <c r="S55" s="58"/>
      <c r="T55" s="58"/>
    </row>
    <row r="56" spans="1:20" s="49" customFormat="1" ht="11.25" customHeight="1" x14ac:dyDescent="0.15">
      <c r="A56" s="54" t="s">
        <v>111</v>
      </c>
      <c r="B56" s="78">
        <v>3193</v>
      </c>
      <c r="C56" s="78">
        <v>2033</v>
      </c>
      <c r="D56" s="78">
        <v>1160</v>
      </c>
      <c r="E56" s="78">
        <v>3073</v>
      </c>
      <c r="F56" s="78">
        <v>1903</v>
      </c>
      <c r="G56" s="78">
        <v>1170</v>
      </c>
      <c r="H56" s="79">
        <v>1954</v>
      </c>
      <c r="I56" s="79">
        <v>1227</v>
      </c>
      <c r="J56" s="79">
        <v>727</v>
      </c>
      <c r="K56" s="79">
        <v>86</v>
      </c>
      <c r="L56" s="79">
        <v>34</v>
      </c>
      <c r="M56" s="79">
        <v>52</v>
      </c>
      <c r="N56" s="58"/>
      <c r="O56" s="58"/>
      <c r="P56" s="58"/>
      <c r="Q56" s="58"/>
      <c r="R56" s="58"/>
      <c r="S56" s="58"/>
      <c r="T56" s="58"/>
    </row>
    <row r="57" spans="1:20" s="49" customFormat="1" ht="11.25" customHeight="1" x14ac:dyDescent="0.15">
      <c r="A57" s="54"/>
      <c r="B57" s="78"/>
      <c r="C57" s="78"/>
      <c r="D57" s="78"/>
      <c r="E57" s="78"/>
      <c r="F57" s="78"/>
      <c r="G57" s="78"/>
      <c r="H57" s="79"/>
      <c r="I57" s="79"/>
      <c r="J57" s="79"/>
      <c r="K57" s="79"/>
      <c r="L57" s="79"/>
      <c r="M57" s="79"/>
    </row>
    <row r="58" spans="1:20" s="49" customFormat="1" ht="11.25" customHeight="1" x14ac:dyDescent="0.15">
      <c r="A58" s="54" t="s">
        <v>112</v>
      </c>
      <c r="B58" s="78">
        <v>712</v>
      </c>
      <c r="C58" s="78">
        <v>407</v>
      </c>
      <c r="D58" s="78">
        <v>305</v>
      </c>
      <c r="E58" s="78">
        <v>589</v>
      </c>
      <c r="F58" s="78">
        <v>340</v>
      </c>
      <c r="G58" s="78">
        <v>249</v>
      </c>
      <c r="H58" s="79">
        <v>403</v>
      </c>
      <c r="I58" s="79">
        <v>231</v>
      </c>
      <c r="J58" s="79">
        <v>172</v>
      </c>
      <c r="K58" s="79">
        <v>27</v>
      </c>
      <c r="L58" s="79">
        <v>6</v>
      </c>
      <c r="M58" s="79">
        <v>21</v>
      </c>
      <c r="N58" s="58"/>
      <c r="O58" s="58"/>
      <c r="P58" s="58"/>
      <c r="Q58" s="58"/>
      <c r="R58" s="58"/>
      <c r="S58" s="58"/>
      <c r="T58" s="58"/>
    </row>
    <row r="59" spans="1:20" s="49" customFormat="1" ht="11.25" customHeight="1" x14ac:dyDescent="0.15">
      <c r="A59" s="54" t="s">
        <v>113</v>
      </c>
      <c r="B59" s="78">
        <v>912</v>
      </c>
      <c r="C59" s="78">
        <v>553</v>
      </c>
      <c r="D59" s="78">
        <v>359</v>
      </c>
      <c r="E59" s="78">
        <v>911</v>
      </c>
      <c r="F59" s="78">
        <v>547</v>
      </c>
      <c r="G59" s="78">
        <v>364</v>
      </c>
      <c r="H59" s="79">
        <v>449</v>
      </c>
      <c r="I59" s="79">
        <v>284</v>
      </c>
      <c r="J59" s="79">
        <v>165</v>
      </c>
      <c r="K59" s="79">
        <v>28</v>
      </c>
      <c r="L59" s="79">
        <v>12</v>
      </c>
      <c r="M59" s="79">
        <v>16</v>
      </c>
    </row>
    <row r="60" spans="1:20" s="49" customFormat="1" ht="11.25" customHeight="1" x14ac:dyDescent="0.15">
      <c r="A60" s="54" t="s">
        <v>114</v>
      </c>
      <c r="B60" s="78">
        <v>1528</v>
      </c>
      <c r="C60" s="78">
        <v>884</v>
      </c>
      <c r="D60" s="78">
        <v>644</v>
      </c>
      <c r="E60" s="78">
        <v>1400</v>
      </c>
      <c r="F60" s="78">
        <v>805</v>
      </c>
      <c r="G60" s="78">
        <v>595</v>
      </c>
      <c r="H60" s="79">
        <v>651</v>
      </c>
      <c r="I60" s="79">
        <v>383</v>
      </c>
      <c r="J60" s="79">
        <v>268</v>
      </c>
      <c r="K60" s="79">
        <v>23</v>
      </c>
      <c r="L60" s="79">
        <v>11</v>
      </c>
      <c r="M60" s="79">
        <v>12</v>
      </c>
    </row>
    <row r="61" spans="1:20" s="49" customFormat="1" ht="11.25" customHeight="1" x14ac:dyDescent="0.15">
      <c r="A61" s="54" t="s">
        <v>115</v>
      </c>
      <c r="B61" s="78">
        <v>744</v>
      </c>
      <c r="C61" s="78">
        <v>466</v>
      </c>
      <c r="D61" s="78">
        <v>278</v>
      </c>
      <c r="E61" s="78">
        <v>731</v>
      </c>
      <c r="F61" s="78">
        <v>469</v>
      </c>
      <c r="G61" s="78">
        <v>262</v>
      </c>
      <c r="H61" s="79">
        <v>455</v>
      </c>
      <c r="I61" s="79">
        <v>280</v>
      </c>
      <c r="J61" s="79">
        <v>175</v>
      </c>
      <c r="K61" s="79">
        <v>26</v>
      </c>
      <c r="L61" s="79">
        <v>13</v>
      </c>
      <c r="M61" s="79">
        <v>13</v>
      </c>
    </row>
    <row r="62" spans="1:20" s="49" customFormat="1" ht="11.25" customHeight="1" x14ac:dyDescent="0.15">
      <c r="A62" s="54" t="s">
        <v>116</v>
      </c>
      <c r="B62" s="78">
        <v>951</v>
      </c>
      <c r="C62" s="78">
        <v>624</v>
      </c>
      <c r="D62" s="78">
        <v>327</v>
      </c>
      <c r="E62" s="78">
        <v>904</v>
      </c>
      <c r="F62" s="78">
        <v>565</v>
      </c>
      <c r="G62" s="78">
        <v>339</v>
      </c>
      <c r="H62" s="79">
        <v>536</v>
      </c>
      <c r="I62" s="79">
        <v>357</v>
      </c>
      <c r="J62" s="79">
        <v>179</v>
      </c>
      <c r="K62" s="79">
        <v>22</v>
      </c>
      <c r="L62" s="79">
        <v>9</v>
      </c>
      <c r="M62" s="79">
        <v>13</v>
      </c>
    </row>
    <row r="63" spans="1:20" s="49" customFormat="1" ht="11.25" customHeight="1" x14ac:dyDescent="0.15">
      <c r="A63" s="54"/>
      <c r="B63" s="78"/>
      <c r="C63" s="78"/>
      <c r="D63" s="78"/>
      <c r="E63" s="78"/>
      <c r="F63" s="78"/>
      <c r="G63" s="78"/>
      <c r="H63" s="79"/>
      <c r="I63" s="79"/>
      <c r="J63" s="79"/>
      <c r="K63" s="79"/>
      <c r="L63" s="79"/>
      <c r="M63" s="79"/>
    </row>
    <row r="64" spans="1:20" s="49" customFormat="1" ht="11.25" customHeight="1" x14ac:dyDescent="0.15">
      <c r="A64" s="54" t="s">
        <v>117</v>
      </c>
      <c r="B64" s="78">
        <v>1367</v>
      </c>
      <c r="C64" s="78">
        <v>829</v>
      </c>
      <c r="D64" s="78">
        <v>538</v>
      </c>
      <c r="E64" s="78">
        <v>1344</v>
      </c>
      <c r="F64" s="78">
        <v>833</v>
      </c>
      <c r="G64" s="78">
        <v>511</v>
      </c>
      <c r="H64" s="79">
        <v>792</v>
      </c>
      <c r="I64" s="79">
        <v>467</v>
      </c>
      <c r="J64" s="79">
        <v>325</v>
      </c>
      <c r="K64" s="79">
        <v>38</v>
      </c>
      <c r="L64" s="79">
        <v>15</v>
      </c>
      <c r="M64" s="79">
        <v>23</v>
      </c>
    </row>
    <row r="65" spans="1:13" s="49" customFormat="1" ht="11.25" customHeight="1" x14ac:dyDescent="0.15">
      <c r="A65" s="54" t="s">
        <v>118</v>
      </c>
      <c r="B65" s="78">
        <v>2266</v>
      </c>
      <c r="C65" s="78">
        <v>976</v>
      </c>
      <c r="D65" s="78">
        <v>1290</v>
      </c>
      <c r="E65" s="78">
        <v>1948</v>
      </c>
      <c r="F65" s="78">
        <v>844</v>
      </c>
      <c r="G65" s="78">
        <v>1104</v>
      </c>
      <c r="H65" s="79">
        <v>1300</v>
      </c>
      <c r="I65" s="79">
        <v>562</v>
      </c>
      <c r="J65" s="79">
        <v>738</v>
      </c>
      <c r="K65" s="79">
        <v>58</v>
      </c>
      <c r="L65" s="79">
        <v>11</v>
      </c>
      <c r="M65" s="79">
        <v>47</v>
      </c>
    </row>
    <row r="66" spans="1:13" s="61" customFormat="1" ht="11.25" customHeight="1" thickBot="1" x14ac:dyDescent="0.2">
      <c r="A66" s="65"/>
      <c r="B66" s="66"/>
      <c r="C66" s="66"/>
      <c r="D66" s="66"/>
      <c r="E66" s="66"/>
      <c r="F66" s="66"/>
      <c r="G66" s="66"/>
      <c r="H66" s="66"/>
      <c r="I66" s="66"/>
      <c r="J66" s="66"/>
      <c r="K66" s="66"/>
      <c r="L66" s="66"/>
      <c r="M66" s="66"/>
    </row>
    <row r="67" spans="1:13" s="61" customFormat="1" ht="8.25" customHeight="1" x14ac:dyDescent="0.15">
      <c r="B67" s="48"/>
      <c r="C67" s="48"/>
      <c r="D67" s="48"/>
      <c r="E67" s="48"/>
      <c r="F67" s="48"/>
      <c r="G67" s="48"/>
      <c r="H67" s="48"/>
      <c r="I67" s="48"/>
      <c r="J67" s="48"/>
    </row>
    <row r="68" spans="1:13" s="61" customFormat="1" ht="13.5" x14ac:dyDescent="0.15">
      <c r="B68" s="48"/>
      <c r="C68" s="48"/>
      <c r="D68" s="48"/>
      <c r="E68" s="48"/>
      <c r="F68" s="48"/>
      <c r="G68" s="48"/>
      <c r="H68" s="48"/>
      <c r="I68" s="48"/>
      <c r="J68" s="48"/>
    </row>
    <row r="69" spans="1:13" s="61" customFormat="1" ht="13.5" x14ac:dyDescent="0.15">
      <c r="B69" s="48"/>
      <c r="C69" s="48"/>
      <c r="D69" s="48"/>
      <c r="E69" s="48"/>
      <c r="F69" s="48"/>
      <c r="G69" s="48"/>
      <c r="H69" s="48"/>
      <c r="I69" s="48"/>
      <c r="J69" s="48"/>
    </row>
    <row r="70" spans="1:13" s="61" customFormat="1" ht="13.5" x14ac:dyDescent="0.15">
      <c r="B70" s="48"/>
      <c r="C70" s="48"/>
      <c r="D70" s="48"/>
      <c r="E70" s="48"/>
      <c r="F70" s="48"/>
      <c r="G70" s="48"/>
      <c r="H70" s="48"/>
      <c r="I70" s="48"/>
      <c r="J70" s="48"/>
    </row>
    <row r="71" spans="1:13" s="61" customFormat="1" ht="13.5" x14ac:dyDescent="0.15">
      <c r="B71" s="48"/>
      <c r="C71" s="48"/>
      <c r="D71" s="48"/>
      <c r="E71" s="48"/>
      <c r="F71" s="48"/>
      <c r="G71" s="48"/>
      <c r="H71" s="48"/>
      <c r="I71" s="48"/>
      <c r="J71" s="48"/>
    </row>
    <row r="72" spans="1:13" s="61" customFormat="1" ht="13.5" x14ac:dyDescent="0.15">
      <c r="B72" s="48"/>
      <c r="C72" s="48"/>
      <c r="D72" s="48"/>
      <c r="E72" s="48"/>
      <c r="F72" s="48"/>
      <c r="G72" s="48"/>
      <c r="H72" s="48"/>
      <c r="I72" s="48"/>
      <c r="J72" s="48"/>
    </row>
    <row r="73" spans="1:13" s="61" customFormat="1" ht="13.5" x14ac:dyDescent="0.15">
      <c r="B73" s="48"/>
      <c r="C73" s="48"/>
      <c r="D73" s="48"/>
      <c r="E73" s="48"/>
      <c r="F73" s="48"/>
      <c r="G73" s="48"/>
      <c r="H73" s="48"/>
      <c r="I73" s="48"/>
      <c r="J73" s="48"/>
    </row>
    <row r="74" spans="1:13" s="61" customFormat="1" ht="13.5" x14ac:dyDescent="0.15">
      <c r="B74" s="48"/>
      <c r="C74" s="48"/>
      <c r="D74" s="48"/>
      <c r="E74" s="48"/>
      <c r="F74" s="48"/>
      <c r="G74" s="48"/>
      <c r="H74" s="48"/>
      <c r="I74" s="48"/>
      <c r="J74" s="48"/>
    </row>
    <row r="75" spans="1:13" s="61" customFormat="1" ht="13.5" x14ac:dyDescent="0.15">
      <c r="B75" s="48"/>
      <c r="C75" s="48"/>
      <c r="D75" s="48"/>
      <c r="E75" s="48"/>
      <c r="F75" s="48"/>
      <c r="G75" s="48"/>
      <c r="H75" s="48"/>
      <c r="I75" s="48"/>
      <c r="J75" s="48"/>
    </row>
    <row r="76" spans="1:13" s="61" customFormat="1" ht="13.5" x14ac:dyDescent="0.15">
      <c r="B76" s="48"/>
      <c r="C76" s="48"/>
      <c r="D76" s="48"/>
      <c r="E76" s="48"/>
      <c r="F76" s="48"/>
      <c r="G76" s="48"/>
      <c r="H76" s="48"/>
      <c r="I76" s="48"/>
      <c r="J76" s="48"/>
    </row>
    <row r="77" spans="1:13" s="61" customFormat="1" ht="13.5" x14ac:dyDescent="0.15">
      <c r="B77" s="48"/>
      <c r="C77" s="48"/>
      <c r="D77" s="48"/>
      <c r="E77" s="48"/>
      <c r="F77" s="48"/>
      <c r="G77" s="48"/>
      <c r="H77" s="48"/>
      <c r="I77" s="48"/>
      <c r="J77" s="48"/>
    </row>
    <row r="78" spans="1:13" s="61" customFormat="1" ht="13.5" x14ac:dyDescent="0.15">
      <c r="B78" s="48"/>
      <c r="C78" s="48"/>
      <c r="D78" s="48"/>
      <c r="E78" s="48"/>
      <c r="F78" s="48"/>
      <c r="G78" s="48"/>
      <c r="H78" s="48"/>
      <c r="I78" s="48"/>
      <c r="J78" s="48"/>
    </row>
    <row r="79" spans="1:13" s="61" customFormat="1" ht="13.5" x14ac:dyDescent="0.15">
      <c r="B79" s="48"/>
      <c r="C79" s="48"/>
      <c r="D79" s="48"/>
      <c r="E79" s="48"/>
      <c r="F79" s="48"/>
      <c r="G79" s="48"/>
      <c r="H79" s="48"/>
      <c r="I79" s="48"/>
      <c r="J79" s="48"/>
    </row>
    <row r="80" spans="1:13" s="61" customFormat="1" ht="13.5" x14ac:dyDescent="0.15">
      <c r="B80" s="48"/>
      <c r="C80" s="48"/>
      <c r="D80" s="48"/>
      <c r="E80" s="48"/>
      <c r="F80" s="48"/>
      <c r="G80" s="48"/>
      <c r="H80" s="48"/>
      <c r="I80" s="48"/>
      <c r="J80" s="48"/>
    </row>
    <row r="81" spans="2:10" s="61" customFormat="1" ht="13.5" x14ac:dyDescent="0.15">
      <c r="B81" s="48"/>
      <c r="C81" s="48"/>
      <c r="D81" s="48"/>
      <c r="E81" s="48"/>
      <c r="F81" s="48"/>
      <c r="G81" s="48"/>
      <c r="H81" s="48"/>
      <c r="I81" s="48"/>
      <c r="J81" s="48"/>
    </row>
    <row r="82" spans="2:10" s="61" customFormat="1" ht="13.5" x14ac:dyDescent="0.15">
      <c r="B82" s="48"/>
      <c r="C82" s="48"/>
      <c r="D82" s="48"/>
      <c r="E82" s="48"/>
      <c r="F82" s="48"/>
      <c r="G82" s="48"/>
      <c r="H82" s="48"/>
      <c r="I82" s="48"/>
      <c r="J82" s="48"/>
    </row>
    <row r="83" spans="2:10" s="61" customFormat="1" ht="13.5" x14ac:dyDescent="0.15">
      <c r="B83" s="58"/>
      <c r="C83" s="58"/>
      <c r="D83" s="58"/>
      <c r="E83" s="58"/>
      <c r="F83" s="58"/>
      <c r="G83" s="58"/>
      <c r="H83" s="58"/>
      <c r="I83" s="58"/>
      <c r="J83" s="58"/>
    </row>
    <row r="84" spans="2:10" s="61" customFormat="1" ht="13.5" x14ac:dyDescent="0.15">
      <c r="B84" s="58"/>
      <c r="C84" s="58"/>
      <c r="D84" s="58"/>
      <c r="E84" s="58"/>
      <c r="F84" s="58"/>
      <c r="G84" s="58"/>
      <c r="H84" s="58"/>
      <c r="I84" s="58"/>
      <c r="J84" s="58"/>
    </row>
    <row r="85" spans="2:10" s="61" customFormat="1" ht="13.5" x14ac:dyDescent="0.15">
      <c r="B85" s="58"/>
      <c r="C85" s="58"/>
      <c r="D85" s="58"/>
      <c r="E85" s="58"/>
      <c r="F85" s="58"/>
      <c r="G85" s="58"/>
      <c r="H85" s="58"/>
      <c r="I85" s="58"/>
      <c r="J85" s="58"/>
    </row>
    <row r="86" spans="2:10" s="61" customFormat="1" ht="13.5" x14ac:dyDescent="0.15">
      <c r="B86" s="58"/>
      <c r="C86" s="58"/>
      <c r="D86" s="58"/>
      <c r="E86" s="58"/>
      <c r="F86" s="58"/>
      <c r="G86" s="58"/>
      <c r="H86" s="58"/>
      <c r="I86" s="58"/>
      <c r="J86" s="58"/>
    </row>
    <row r="87" spans="2:10" s="61" customFormat="1" ht="13.5" x14ac:dyDescent="0.15">
      <c r="B87" s="58"/>
      <c r="C87" s="58"/>
      <c r="D87" s="58"/>
      <c r="E87" s="58"/>
      <c r="F87" s="58"/>
      <c r="G87" s="58"/>
      <c r="H87" s="58"/>
      <c r="I87" s="58"/>
      <c r="J87" s="58"/>
    </row>
    <row r="88" spans="2:10" s="61" customFormat="1" ht="13.5" x14ac:dyDescent="0.15">
      <c r="B88" s="58"/>
      <c r="C88" s="58"/>
      <c r="D88" s="58"/>
      <c r="E88" s="58"/>
      <c r="F88" s="58"/>
      <c r="G88" s="58"/>
      <c r="H88" s="58"/>
      <c r="I88" s="58"/>
      <c r="J88" s="58"/>
    </row>
    <row r="89" spans="2:10" s="61" customFormat="1" ht="13.5" x14ac:dyDescent="0.15">
      <c r="B89" s="58"/>
      <c r="C89" s="58"/>
      <c r="D89" s="58"/>
      <c r="E89" s="58"/>
      <c r="F89" s="58"/>
      <c r="G89" s="58"/>
      <c r="H89" s="58"/>
      <c r="I89" s="58"/>
      <c r="J89" s="58"/>
    </row>
    <row r="90" spans="2:10" s="61" customFormat="1" ht="13.5" x14ac:dyDescent="0.15">
      <c r="B90" s="58"/>
      <c r="C90" s="58"/>
      <c r="D90" s="58"/>
      <c r="E90" s="58"/>
      <c r="F90" s="58"/>
      <c r="G90" s="58"/>
      <c r="H90" s="58"/>
      <c r="I90" s="58"/>
      <c r="J90" s="58"/>
    </row>
    <row r="91" spans="2:10" s="61" customFormat="1" ht="13.5" x14ac:dyDescent="0.15">
      <c r="B91" s="58"/>
      <c r="C91" s="58"/>
      <c r="D91" s="58"/>
      <c r="E91" s="58"/>
      <c r="F91" s="58"/>
      <c r="G91" s="58"/>
      <c r="H91" s="58"/>
      <c r="I91" s="58"/>
      <c r="J91" s="58"/>
    </row>
    <row r="92" spans="2:10" s="61" customFormat="1" ht="13.5" x14ac:dyDescent="0.15">
      <c r="B92" s="58"/>
      <c r="C92" s="58"/>
      <c r="D92" s="58"/>
      <c r="E92" s="58"/>
      <c r="F92" s="58"/>
      <c r="G92" s="58"/>
      <c r="H92" s="58"/>
      <c r="I92" s="58"/>
      <c r="J92" s="58"/>
    </row>
    <row r="93" spans="2:10" s="61" customFormat="1" ht="13.5" x14ac:dyDescent="0.15"/>
    <row r="94" spans="2:10" s="61" customFormat="1" ht="13.5" x14ac:dyDescent="0.15"/>
    <row r="95" spans="2:10" s="61" customFormat="1" ht="13.5" x14ac:dyDescent="0.15"/>
    <row r="96" spans="2:10" s="61" customFormat="1" ht="13.5" x14ac:dyDescent="0.15"/>
    <row r="97" s="61" customFormat="1" ht="13.5" x14ac:dyDescent="0.15"/>
    <row r="98" s="61" customFormat="1" ht="13.5" x14ac:dyDescent="0.15"/>
    <row r="99" s="61" customFormat="1" ht="13.5" x14ac:dyDescent="0.15"/>
    <row r="100" s="61" customFormat="1" ht="13.5" x14ac:dyDescent="0.15"/>
    <row r="101" s="61" customFormat="1" ht="13.5" x14ac:dyDescent="0.15"/>
    <row r="102" s="61" customFormat="1" ht="13.5" x14ac:dyDescent="0.15"/>
    <row r="103" s="61" customFormat="1" ht="13.5" x14ac:dyDescent="0.15"/>
    <row r="104" s="61" customFormat="1" ht="13.5" x14ac:dyDescent="0.15"/>
    <row r="105" s="61" customFormat="1" ht="13.5" x14ac:dyDescent="0.15"/>
    <row r="106" s="61" customFormat="1" ht="13.5" x14ac:dyDescent="0.15"/>
    <row r="107" s="61" customFormat="1" ht="13.5" x14ac:dyDescent="0.15"/>
    <row r="108" s="61" customFormat="1" ht="13.5" x14ac:dyDescent="0.15"/>
    <row r="109" s="61" customFormat="1" ht="13.5" x14ac:dyDescent="0.15"/>
    <row r="110" s="61" customFormat="1" ht="13.5" x14ac:dyDescent="0.15"/>
    <row r="111" s="61" customFormat="1" ht="13.5" x14ac:dyDescent="0.15"/>
    <row r="112" s="61" customFormat="1" ht="13.5" x14ac:dyDescent="0.15"/>
    <row r="113" s="61" customFormat="1" ht="13.5" x14ac:dyDescent="0.15"/>
    <row r="114" s="61" customFormat="1" ht="13.5" x14ac:dyDescent="0.15"/>
    <row r="115" s="61" customFormat="1" ht="13.5" x14ac:dyDescent="0.15"/>
    <row r="116" s="61" customFormat="1" ht="13.5" x14ac:dyDescent="0.15"/>
    <row r="117" s="61" customFormat="1" ht="13.5" x14ac:dyDescent="0.15"/>
    <row r="118" s="61" customFormat="1" ht="13.5" x14ac:dyDescent="0.15"/>
    <row r="119" s="61" customFormat="1" ht="13.5" x14ac:dyDescent="0.15"/>
    <row r="120" s="61" customFormat="1" ht="13.5" x14ac:dyDescent="0.15"/>
    <row r="121" s="61" customFormat="1" ht="13.5" x14ac:dyDescent="0.15"/>
    <row r="122" s="61" customFormat="1" ht="13.5" x14ac:dyDescent="0.15"/>
    <row r="123" s="61" customFormat="1" ht="13.5" x14ac:dyDescent="0.15"/>
    <row r="124" s="61" customFormat="1" ht="13.5" x14ac:dyDescent="0.15"/>
    <row r="125" s="61" customFormat="1" ht="13.5" x14ac:dyDescent="0.15"/>
    <row r="126" s="61" customFormat="1" ht="13.5" x14ac:dyDescent="0.15"/>
    <row r="127" s="61" customFormat="1" ht="13.5" x14ac:dyDescent="0.15"/>
    <row r="128" s="61" customFormat="1" ht="13.5" x14ac:dyDescent="0.15"/>
    <row r="129" s="61" customFormat="1" ht="13.5" x14ac:dyDescent="0.15"/>
    <row r="130" s="61" customFormat="1" ht="13.5" x14ac:dyDescent="0.15"/>
    <row r="131" s="61" customFormat="1" ht="13.5" x14ac:dyDescent="0.15"/>
    <row r="132" s="61" customFormat="1" ht="13.5" x14ac:dyDescent="0.15"/>
    <row r="133" s="61" customFormat="1" ht="13.5" x14ac:dyDescent="0.15"/>
    <row r="134" s="61" customFormat="1" ht="13.5" x14ac:dyDescent="0.15"/>
    <row r="135" s="61" customFormat="1" ht="13.5" x14ac:dyDescent="0.15"/>
    <row r="136" s="61" customFormat="1" ht="13.5" x14ac:dyDescent="0.15"/>
    <row r="137" s="61" customFormat="1" ht="13.5" x14ac:dyDescent="0.15"/>
    <row r="138" s="61" customFormat="1" ht="13.5" x14ac:dyDescent="0.15"/>
    <row r="139" s="61" customFormat="1" ht="13.5" x14ac:dyDescent="0.15"/>
    <row r="140" s="61" customFormat="1" ht="13.5" x14ac:dyDescent="0.15"/>
    <row r="141" s="61" customFormat="1" ht="13.5" x14ac:dyDescent="0.15"/>
    <row r="142" s="61" customFormat="1" ht="13.5" x14ac:dyDescent="0.15"/>
    <row r="143" s="61" customFormat="1" ht="13.5" x14ac:dyDescent="0.15"/>
    <row r="144" s="61" customFormat="1" ht="13.5" x14ac:dyDescent="0.15"/>
    <row r="145" s="61" customFormat="1" ht="13.5" x14ac:dyDescent="0.15"/>
    <row r="146" s="61" customFormat="1" ht="13.5" x14ac:dyDescent="0.15"/>
    <row r="147" s="61" customFormat="1" ht="13.5" x14ac:dyDescent="0.15"/>
    <row r="148" s="61" customFormat="1" ht="13.5" x14ac:dyDescent="0.15"/>
    <row r="149" s="61" customFormat="1" ht="13.5" x14ac:dyDescent="0.15"/>
    <row r="150" s="61" customFormat="1" ht="13.5" x14ac:dyDescent="0.15"/>
    <row r="151" s="61" customFormat="1" ht="13.5" x14ac:dyDescent="0.15"/>
    <row r="152" s="61" customFormat="1" ht="13.5" x14ac:dyDescent="0.15"/>
    <row r="153" s="61" customFormat="1" ht="13.5" x14ac:dyDescent="0.15"/>
    <row r="154" s="61" customFormat="1" ht="13.5" x14ac:dyDescent="0.15"/>
    <row r="155" s="61" customFormat="1" ht="13.5" x14ac:dyDescent="0.15"/>
    <row r="156" s="61" customFormat="1" ht="13.5" x14ac:dyDescent="0.15"/>
    <row r="157" s="61" customFormat="1" ht="13.5" x14ac:dyDescent="0.15"/>
    <row r="158" s="61" customFormat="1" ht="13.5" x14ac:dyDescent="0.15"/>
    <row r="159" s="61" customFormat="1" ht="13.5" x14ac:dyDescent="0.15"/>
    <row r="160" s="61" customFormat="1" ht="13.5" x14ac:dyDescent="0.15"/>
    <row r="161" s="61" customFormat="1" ht="13.5" x14ac:dyDescent="0.15"/>
    <row r="162" s="61" customFormat="1" ht="13.5" x14ac:dyDescent="0.15"/>
    <row r="163" s="61" customFormat="1" ht="13.5" x14ac:dyDescent="0.15"/>
    <row r="164" s="61" customFormat="1" ht="13.5" x14ac:dyDescent="0.15"/>
    <row r="165" s="61" customFormat="1" ht="13.5" x14ac:dyDescent="0.15"/>
    <row r="166" s="61" customFormat="1" ht="13.5" x14ac:dyDescent="0.15"/>
    <row r="167" s="61" customFormat="1" ht="13.5" x14ac:dyDescent="0.15"/>
    <row r="168" s="61" customFormat="1" ht="13.5" x14ac:dyDescent="0.15"/>
    <row r="169" s="61" customFormat="1" ht="13.5" x14ac:dyDescent="0.15"/>
    <row r="170" s="61" customFormat="1" ht="13.5" x14ac:dyDescent="0.15"/>
    <row r="171" s="61" customFormat="1" ht="13.5" x14ac:dyDescent="0.15"/>
    <row r="172" s="61" customFormat="1" ht="13.5" x14ac:dyDescent="0.15"/>
    <row r="173" s="61" customFormat="1" ht="13.5" x14ac:dyDescent="0.15"/>
    <row r="174" s="61" customFormat="1" ht="13.5" x14ac:dyDescent="0.15"/>
    <row r="175" s="61" customFormat="1" ht="13.5" x14ac:dyDescent="0.15"/>
    <row r="176" s="61" customFormat="1" ht="13.5" x14ac:dyDescent="0.15"/>
    <row r="177" s="61" customFormat="1" ht="13.5" x14ac:dyDescent="0.15"/>
    <row r="178" s="61" customFormat="1" ht="13.5" x14ac:dyDescent="0.15"/>
    <row r="179" s="61" customFormat="1" ht="13.5" x14ac:dyDescent="0.15"/>
    <row r="180" s="61" customFormat="1" ht="13.5" x14ac:dyDescent="0.15"/>
    <row r="181" s="61" customFormat="1" ht="13.5" x14ac:dyDescent="0.15"/>
    <row r="182" s="61" customFormat="1" ht="13.5" x14ac:dyDescent="0.15"/>
    <row r="183" s="61" customFormat="1" ht="13.5" x14ac:dyDescent="0.15"/>
    <row r="184" s="61" customFormat="1" ht="13.5" x14ac:dyDescent="0.15"/>
    <row r="185" s="61" customFormat="1" ht="13.5" x14ac:dyDescent="0.15"/>
    <row r="186" s="61" customFormat="1" ht="13.5" x14ac:dyDescent="0.15"/>
    <row r="187" s="61" customFormat="1" ht="13.5" x14ac:dyDescent="0.15"/>
    <row r="188" s="61" customFormat="1" ht="13.5" x14ac:dyDescent="0.15"/>
    <row r="189" s="61" customFormat="1" ht="13.5" x14ac:dyDescent="0.15"/>
    <row r="190" s="61" customFormat="1" ht="13.5" x14ac:dyDescent="0.15"/>
    <row r="191" s="61" customFormat="1" ht="13.5" x14ac:dyDescent="0.15"/>
    <row r="192" s="61" customFormat="1" ht="13.5" x14ac:dyDescent="0.15"/>
    <row r="193" s="61" customFormat="1" ht="13.5" x14ac:dyDescent="0.15"/>
    <row r="194" s="61" customFormat="1" ht="13.5" x14ac:dyDescent="0.15"/>
    <row r="195" s="61" customFormat="1" ht="13.5" x14ac:dyDescent="0.15"/>
    <row r="196" s="61" customFormat="1" ht="13.5" x14ac:dyDescent="0.15"/>
    <row r="197" s="61" customFormat="1" ht="13.5" x14ac:dyDescent="0.15"/>
    <row r="198" s="61" customFormat="1" ht="13.5" x14ac:dyDescent="0.15"/>
    <row r="199" s="61" customFormat="1" ht="13.5" x14ac:dyDescent="0.15"/>
    <row r="200" s="61" customFormat="1" ht="13.5" x14ac:dyDescent="0.15"/>
    <row r="201" s="61" customFormat="1" ht="13.5" x14ac:dyDescent="0.15"/>
    <row r="202" s="61" customFormat="1" ht="13.5" x14ac:dyDescent="0.15"/>
    <row r="203" s="61" customFormat="1" ht="13.5" x14ac:dyDescent="0.15"/>
    <row r="204" s="61" customFormat="1" ht="13.5" x14ac:dyDescent="0.15"/>
    <row r="205" s="61" customFormat="1" ht="13.5" x14ac:dyDescent="0.15"/>
    <row r="206" s="61" customFormat="1" ht="13.5" x14ac:dyDescent="0.15"/>
    <row r="207" s="61" customFormat="1" ht="13.5" x14ac:dyDescent="0.15"/>
    <row r="208" s="61" customFormat="1" ht="13.5" x14ac:dyDescent="0.15"/>
    <row r="209" s="61" customFormat="1" ht="13.5" x14ac:dyDescent="0.15"/>
    <row r="210" s="61" customFormat="1" ht="13.5" x14ac:dyDescent="0.15"/>
    <row r="211" s="61" customFormat="1" ht="13.5" x14ac:dyDescent="0.15"/>
    <row r="212" s="61" customFormat="1" ht="13.5" x14ac:dyDescent="0.15"/>
    <row r="213" s="61" customFormat="1" ht="13.5" x14ac:dyDescent="0.15"/>
    <row r="214" s="61" customFormat="1" ht="13.5" x14ac:dyDescent="0.15"/>
    <row r="215" s="61" customFormat="1" ht="13.5" x14ac:dyDescent="0.15"/>
    <row r="216" s="61" customFormat="1" ht="13.5" x14ac:dyDescent="0.15"/>
    <row r="217" s="61" customFormat="1" ht="13.5" x14ac:dyDescent="0.15"/>
    <row r="218" s="61" customFormat="1" ht="13.5" x14ac:dyDescent="0.15"/>
    <row r="219" s="61" customFormat="1" ht="13.5" x14ac:dyDescent="0.15"/>
    <row r="220" s="61" customFormat="1" ht="13.5" x14ac:dyDescent="0.15"/>
    <row r="221" s="61" customFormat="1" ht="13.5" x14ac:dyDescent="0.15"/>
    <row r="222" s="61" customFormat="1" ht="13.5" x14ac:dyDescent="0.15"/>
    <row r="223" s="61" customFormat="1" ht="13.5" x14ac:dyDescent="0.15"/>
    <row r="224" s="61" customFormat="1" ht="13.5" x14ac:dyDescent="0.15"/>
    <row r="225" s="61" customFormat="1" ht="13.5" x14ac:dyDescent="0.15"/>
    <row r="226" s="61" customFormat="1" ht="13.5" x14ac:dyDescent="0.15"/>
    <row r="227" s="61" customFormat="1" ht="13.5" x14ac:dyDescent="0.15"/>
    <row r="228" s="61" customFormat="1" ht="13.5" x14ac:dyDescent="0.15"/>
  </sheetData>
  <mergeCells count="7">
    <mergeCell ref="K5:M5"/>
    <mergeCell ref="B1:L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8" customWidth="1"/>
    <col min="2" max="2" width="8.875" style="48" customWidth="1"/>
    <col min="3" max="4" width="9.125" style="48" customWidth="1"/>
    <col min="5" max="5" width="8.875" style="48" customWidth="1"/>
    <col min="6" max="7" width="9.125" style="48" customWidth="1"/>
    <col min="8" max="8" width="8.875" style="48" customWidth="1"/>
    <col min="9" max="10" width="9.125" style="48" customWidth="1"/>
    <col min="11" max="16384" width="6.75" style="48"/>
  </cols>
  <sheetData>
    <row r="1" spans="1:17" ht="48" x14ac:dyDescent="0.15">
      <c r="A1" s="75" t="s">
        <v>204</v>
      </c>
      <c r="B1" s="194" t="s">
        <v>201</v>
      </c>
      <c r="C1" s="194"/>
      <c r="D1" s="194"/>
      <c r="E1" s="194"/>
      <c r="F1" s="194"/>
      <c r="G1" s="194"/>
      <c r="H1" s="194"/>
      <c r="I1" s="194"/>
      <c r="J1" s="70"/>
    </row>
    <row r="2" spans="1:17" ht="11.25" customHeight="1" x14ac:dyDescent="0.15"/>
    <row r="3" spans="1:17" ht="21" customHeight="1" thickBot="1" x14ac:dyDescent="0.2">
      <c r="A3" s="195" t="s">
        <v>189</v>
      </c>
      <c r="B3" s="195"/>
      <c r="C3" s="195"/>
      <c r="D3" s="195"/>
    </row>
    <row r="4" spans="1:17" ht="21" customHeight="1" x14ac:dyDescent="0.15">
      <c r="A4" s="196" t="s">
        <v>190</v>
      </c>
      <c r="B4" s="198" t="s">
        <v>191</v>
      </c>
      <c r="C4" s="198"/>
      <c r="D4" s="198"/>
      <c r="E4" s="198" t="s">
        <v>192</v>
      </c>
      <c r="F4" s="198"/>
      <c r="G4" s="198"/>
      <c r="H4" s="199" t="s">
        <v>203</v>
      </c>
      <c r="I4" s="199"/>
      <c r="J4" s="199"/>
    </row>
    <row r="5" spans="1:17" ht="21" customHeight="1" x14ac:dyDescent="0.15">
      <c r="A5" s="203"/>
      <c r="B5" s="205"/>
      <c r="C5" s="205"/>
      <c r="D5" s="205"/>
      <c r="E5" s="205"/>
      <c r="F5" s="205"/>
      <c r="G5" s="205"/>
      <c r="H5" s="206"/>
      <c r="I5" s="206"/>
      <c r="J5" s="206"/>
    </row>
    <row r="6" spans="1:17" ht="21" customHeight="1" thickBot="1" x14ac:dyDescent="0.2">
      <c r="A6" s="204"/>
      <c r="B6" s="50" t="s">
        <v>194</v>
      </c>
      <c r="C6" s="63" t="s">
        <v>195</v>
      </c>
      <c r="D6" s="63" t="s">
        <v>196</v>
      </c>
      <c r="E6" s="50" t="s">
        <v>194</v>
      </c>
      <c r="F6" s="63" t="s">
        <v>195</v>
      </c>
      <c r="G6" s="63" t="s">
        <v>196</v>
      </c>
      <c r="H6" s="50" t="s">
        <v>194</v>
      </c>
      <c r="I6" s="63" t="s">
        <v>195</v>
      </c>
      <c r="J6" s="64" t="s">
        <v>196</v>
      </c>
    </row>
    <row r="7" spans="1:17" ht="11.25" customHeight="1" x14ac:dyDescent="0.15">
      <c r="A7" s="67"/>
      <c r="J7" s="68"/>
    </row>
    <row r="8" spans="1:17" ht="11.25" customHeight="1" x14ac:dyDescent="0.15">
      <c r="A8" s="54" t="s">
        <v>70</v>
      </c>
      <c r="B8" s="76">
        <v>1035537</v>
      </c>
      <c r="C8" s="76">
        <v>670463</v>
      </c>
      <c r="D8" s="76">
        <v>365074</v>
      </c>
      <c r="E8" s="76">
        <v>729948</v>
      </c>
      <c r="F8" s="76">
        <v>458357</v>
      </c>
      <c r="G8" s="76">
        <v>271591</v>
      </c>
      <c r="H8" s="55">
        <v>787794</v>
      </c>
      <c r="I8" s="55">
        <v>522704</v>
      </c>
      <c r="J8" s="55">
        <v>265090</v>
      </c>
      <c r="K8" s="55"/>
    </row>
    <row r="9" spans="1:17" ht="11.25" customHeight="1" x14ac:dyDescent="0.15">
      <c r="A9" s="56"/>
      <c r="B9" s="76"/>
      <c r="C9" s="76"/>
      <c r="D9" s="76"/>
      <c r="E9" s="76"/>
      <c r="F9" s="76"/>
      <c r="G9" s="76"/>
      <c r="H9" s="55"/>
      <c r="I9" s="55"/>
      <c r="J9" s="55"/>
    </row>
    <row r="10" spans="1:17" ht="11.25" customHeight="1" x14ac:dyDescent="0.15">
      <c r="A10" s="54" t="s">
        <v>71</v>
      </c>
      <c r="B10" s="76">
        <v>66964</v>
      </c>
      <c r="C10" s="76">
        <v>43037</v>
      </c>
      <c r="D10" s="76">
        <v>23927</v>
      </c>
      <c r="E10" s="76">
        <v>44284</v>
      </c>
      <c r="F10" s="76">
        <v>27841</v>
      </c>
      <c r="G10" s="76">
        <v>16443</v>
      </c>
      <c r="H10" s="55">
        <v>51272</v>
      </c>
      <c r="I10" s="55">
        <v>33564</v>
      </c>
      <c r="J10" s="55">
        <v>17708</v>
      </c>
    </row>
    <row r="11" spans="1:17" ht="11.25" customHeight="1" x14ac:dyDescent="0.15">
      <c r="A11" s="54" t="s">
        <v>73</v>
      </c>
      <c r="B11" s="76">
        <v>14411</v>
      </c>
      <c r="C11" s="76">
        <v>8876</v>
      </c>
      <c r="D11" s="76">
        <v>5535</v>
      </c>
      <c r="E11" s="76">
        <v>10294</v>
      </c>
      <c r="F11" s="76">
        <v>6233</v>
      </c>
      <c r="G11" s="76">
        <v>4061</v>
      </c>
      <c r="H11" s="55">
        <v>10326</v>
      </c>
      <c r="I11" s="55">
        <v>6506</v>
      </c>
      <c r="J11" s="55">
        <v>3820</v>
      </c>
    </row>
    <row r="12" spans="1:17" ht="11.25" customHeight="1" x14ac:dyDescent="0.15">
      <c r="A12" s="54" t="s">
        <v>74</v>
      </c>
      <c r="B12" s="76">
        <v>13103</v>
      </c>
      <c r="C12" s="76">
        <v>8338</v>
      </c>
      <c r="D12" s="76">
        <v>4765</v>
      </c>
      <c r="E12" s="76">
        <v>9822</v>
      </c>
      <c r="F12" s="76">
        <v>6015</v>
      </c>
      <c r="G12" s="76">
        <v>3807</v>
      </c>
      <c r="H12" s="55">
        <v>9156</v>
      </c>
      <c r="I12" s="55">
        <v>5990</v>
      </c>
      <c r="J12" s="55">
        <v>3166</v>
      </c>
      <c r="K12" s="58"/>
      <c r="L12" s="58"/>
      <c r="M12" s="58"/>
      <c r="N12" s="58"/>
      <c r="O12" s="58"/>
      <c r="P12" s="58"/>
      <c r="Q12" s="58"/>
    </row>
    <row r="13" spans="1:17" ht="11.25" customHeight="1" x14ac:dyDescent="0.15">
      <c r="A13" s="54" t="s">
        <v>75</v>
      </c>
      <c r="B13" s="76">
        <v>22739</v>
      </c>
      <c r="C13" s="76">
        <v>14376</v>
      </c>
      <c r="D13" s="76">
        <v>8363</v>
      </c>
      <c r="E13" s="76">
        <v>14787</v>
      </c>
      <c r="F13" s="76">
        <v>9025</v>
      </c>
      <c r="G13" s="76">
        <v>5762</v>
      </c>
      <c r="H13" s="55">
        <v>17464</v>
      </c>
      <c r="I13" s="55">
        <v>11349</v>
      </c>
      <c r="J13" s="55">
        <v>6115</v>
      </c>
      <c r="K13" s="58"/>
      <c r="L13" s="58"/>
      <c r="M13" s="58"/>
      <c r="N13" s="58"/>
      <c r="O13" s="58"/>
      <c r="P13" s="58"/>
      <c r="Q13" s="58"/>
    </row>
    <row r="14" spans="1:17" ht="11.25" customHeight="1" x14ac:dyDescent="0.15">
      <c r="A14" s="54" t="s">
        <v>76</v>
      </c>
      <c r="B14" s="76">
        <v>10902</v>
      </c>
      <c r="C14" s="76">
        <v>7408</v>
      </c>
      <c r="D14" s="76">
        <v>3494</v>
      </c>
      <c r="E14" s="76">
        <v>8105</v>
      </c>
      <c r="F14" s="76">
        <v>5386</v>
      </c>
      <c r="G14" s="76">
        <v>2719</v>
      </c>
      <c r="H14" s="55">
        <v>7812</v>
      </c>
      <c r="I14" s="55">
        <v>5388</v>
      </c>
      <c r="J14" s="55">
        <v>2424</v>
      </c>
      <c r="K14" s="58"/>
      <c r="L14" s="58"/>
      <c r="M14" s="58"/>
      <c r="N14" s="58"/>
      <c r="O14" s="58"/>
      <c r="P14" s="58"/>
      <c r="Q14" s="58"/>
    </row>
    <row r="15" spans="1:17" ht="11.25" customHeight="1" x14ac:dyDescent="0.15">
      <c r="A15" s="54"/>
      <c r="B15" s="85"/>
      <c r="C15" s="85"/>
      <c r="D15" s="85"/>
      <c r="E15" s="85"/>
      <c r="F15" s="85"/>
      <c r="G15" s="85"/>
      <c r="K15" s="49"/>
      <c r="L15" s="49"/>
      <c r="M15" s="49"/>
      <c r="N15" s="49"/>
      <c r="O15" s="49"/>
      <c r="P15" s="49"/>
      <c r="Q15" s="49"/>
    </row>
    <row r="16" spans="1:17" ht="11.25" customHeight="1" x14ac:dyDescent="0.15">
      <c r="A16" s="54" t="s">
        <v>77</v>
      </c>
      <c r="B16" s="76">
        <v>12633</v>
      </c>
      <c r="C16" s="76">
        <v>8751</v>
      </c>
      <c r="D16" s="76">
        <v>3882</v>
      </c>
      <c r="E16" s="76">
        <v>9512</v>
      </c>
      <c r="F16" s="76">
        <v>6528</v>
      </c>
      <c r="G16" s="76">
        <v>2984</v>
      </c>
      <c r="H16" s="55">
        <v>9328</v>
      </c>
      <c r="I16" s="55">
        <v>6660</v>
      </c>
      <c r="J16" s="55">
        <v>2668</v>
      </c>
      <c r="K16" s="58"/>
      <c r="L16" s="58"/>
      <c r="M16" s="58"/>
      <c r="N16" s="58"/>
      <c r="O16" s="58"/>
      <c r="P16" s="58"/>
      <c r="Q16" s="58"/>
    </row>
    <row r="17" spans="1:17" ht="11.25" customHeight="1" x14ac:dyDescent="0.15">
      <c r="A17" s="54" t="s">
        <v>78</v>
      </c>
      <c r="B17" s="76">
        <v>19010</v>
      </c>
      <c r="C17" s="76">
        <v>12253</v>
      </c>
      <c r="D17" s="76">
        <v>6757</v>
      </c>
      <c r="E17" s="76">
        <v>13491</v>
      </c>
      <c r="F17" s="76">
        <v>8331</v>
      </c>
      <c r="G17" s="76">
        <v>5160</v>
      </c>
      <c r="H17" s="55">
        <v>15860</v>
      </c>
      <c r="I17" s="55">
        <v>10495</v>
      </c>
      <c r="J17" s="55">
        <v>5365</v>
      </c>
      <c r="K17" s="58"/>
      <c r="L17" s="58"/>
      <c r="M17" s="58"/>
      <c r="N17" s="58"/>
      <c r="O17" s="58"/>
      <c r="P17" s="58"/>
      <c r="Q17" s="58"/>
    </row>
    <row r="18" spans="1:17" ht="11.25" customHeight="1" x14ac:dyDescent="0.15">
      <c r="A18" s="54" t="s">
        <v>79</v>
      </c>
      <c r="B18" s="76">
        <v>14933</v>
      </c>
      <c r="C18" s="76">
        <v>9974</v>
      </c>
      <c r="D18" s="76">
        <v>4959</v>
      </c>
      <c r="E18" s="76">
        <v>11715</v>
      </c>
      <c r="F18" s="76">
        <v>7752</v>
      </c>
      <c r="G18" s="76">
        <v>3963</v>
      </c>
      <c r="H18" s="55">
        <v>11444</v>
      </c>
      <c r="I18" s="55">
        <v>7707</v>
      </c>
      <c r="J18" s="55">
        <v>3737</v>
      </c>
      <c r="K18" s="58"/>
      <c r="L18" s="58"/>
      <c r="M18" s="58"/>
      <c r="N18" s="58"/>
      <c r="O18" s="58"/>
      <c r="P18" s="58"/>
      <c r="Q18" s="58"/>
    </row>
    <row r="19" spans="1:17" ht="11.25" customHeight="1" x14ac:dyDescent="0.15">
      <c r="A19" s="54" t="s">
        <v>80</v>
      </c>
      <c r="B19" s="76">
        <v>13873</v>
      </c>
      <c r="C19" s="76">
        <v>8985</v>
      </c>
      <c r="D19" s="76">
        <v>4888</v>
      </c>
      <c r="E19" s="76">
        <v>9558</v>
      </c>
      <c r="F19" s="76">
        <v>5932</v>
      </c>
      <c r="G19" s="76">
        <v>3626</v>
      </c>
      <c r="H19" s="55">
        <v>10078</v>
      </c>
      <c r="I19" s="55">
        <v>6728</v>
      </c>
      <c r="J19" s="55">
        <v>3350</v>
      </c>
      <c r="K19" s="58"/>
      <c r="L19" s="58"/>
      <c r="M19" s="58"/>
      <c r="N19" s="58"/>
      <c r="O19" s="58"/>
      <c r="P19" s="58"/>
      <c r="Q19" s="58"/>
    </row>
    <row r="20" spans="1:17" ht="11.25" customHeight="1" x14ac:dyDescent="0.15">
      <c r="A20" s="54" t="s">
        <v>81</v>
      </c>
      <c r="B20" s="76">
        <v>17866</v>
      </c>
      <c r="C20" s="76">
        <v>10040</v>
      </c>
      <c r="D20" s="76">
        <v>7826</v>
      </c>
      <c r="E20" s="76">
        <v>12370</v>
      </c>
      <c r="F20" s="76">
        <v>6815</v>
      </c>
      <c r="G20" s="76">
        <v>5555</v>
      </c>
      <c r="H20" s="55">
        <v>12736</v>
      </c>
      <c r="I20" s="55">
        <v>7354</v>
      </c>
      <c r="J20" s="55">
        <v>5382</v>
      </c>
      <c r="K20" s="49"/>
      <c r="L20" s="49"/>
      <c r="M20" s="49"/>
      <c r="N20" s="49"/>
      <c r="O20" s="49"/>
      <c r="P20" s="49"/>
      <c r="Q20" s="49"/>
    </row>
    <row r="21" spans="1:17" ht="11.25" customHeight="1" x14ac:dyDescent="0.15">
      <c r="A21" s="54"/>
      <c r="B21" s="85"/>
      <c r="C21" s="85"/>
      <c r="D21" s="85"/>
      <c r="E21" s="85"/>
      <c r="F21" s="85"/>
      <c r="G21" s="85"/>
      <c r="K21" s="58"/>
      <c r="L21" s="58"/>
      <c r="M21" s="58"/>
      <c r="N21" s="58"/>
      <c r="O21" s="58"/>
      <c r="P21" s="58"/>
      <c r="Q21" s="58"/>
    </row>
    <row r="22" spans="1:17" ht="11.25" customHeight="1" x14ac:dyDescent="0.15">
      <c r="A22" s="54" t="s">
        <v>82</v>
      </c>
      <c r="B22" s="76">
        <v>28802</v>
      </c>
      <c r="C22" s="76">
        <v>18057</v>
      </c>
      <c r="D22" s="76">
        <v>10745</v>
      </c>
      <c r="E22" s="76">
        <v>21551</v>
      </c>
      <c r="F22" s="76">
        <v>13146</v>
      </c>
      <c r="G22" s="76">
        <v>8405</v>
      </c>
      <c r="H22" s="55">
        <v>21353</v>
      </c>
      <c r="I22" s="55">
        <v>13771</v>
      </c>
      <c r="J22" s="55">
        <v>7582</v>
      </c>
      <c r="K22" s="58"/>
      <c r="L22" s="58"/>
      <c r="M22" s="58"/>
      <c r="N22" s="58"/>
      <c r="O22" s="58"/>
      <c r="P22" s="58"/>
      <c r="Q22" s="58"/>
    </row>
    <row r="23" spans="1:17" ht="11.25" customHeight="1" x14ac:dyDescent="0.15">
      <c r="A23" s="54" t="s">
        <v>83</v>
      </c>
      <c r="B23" s="76">
        <v>20521</v>
      </c>
      <c r="C23" s="76">
        <v>13547</v>
      </c>
      <c r="D23" s="76">
        <v>6974</v>
      </c>
      <c r="E23" s="76">
        <v>15350</v>
      </c>
      <c r="F23" s="76">
        <v>9790</v>
      </c>
      <c r="G23" s="76">
        <v>5560</v>
      </c>
      <c r="H23" s="55">
        <v>15152</v>
      </c>
      <c r="I23" s="55">
        <v>10230</v>
      </c>
      <c r="J23" s="55">
        <v>4922</v>
      </c>
      <c r="K23" s="49"/>
      <c r="L23" s="49"/>
      <c r="M23" s="49"/>
      <c r="N23" s="49"/>
      <c r="O23" s="49"/>
      <c r="P23" s="49"/>
      <c r="Q23" s="49"/>
    </row>
    <row r="24" spans="1:17" ht="11.25" customHeight="1" x14ac:dyDescent="0.15">
      <c r="A24" s="54" t="s">
        <v>84</v>
      </c>
      <c r="B24" s="76">
        <v>94494</v>
      </c>
      <c r="C24" s="76">
        <v>64034</v>
      </c>
      <c r="D24" s="76">
        <v>30460</v>
      </c>
      <c r="E24" s="76">
        <v>73257</v>
      </c>
      <c r="F24" s="76">
        <v>48340</v>
      </c>
      <c r="G24" s="76">
        <v>24917</v>
      </c>
      <c r="H24" s="55">
        <v>71305</v>
      </c>
      <c r="I24" s="55">
        <v>49463</v>
      </c>
      <c r="J24" s="55">
        <v>21842</v>
      </c>
      <c r="K24" s="58"/>
      <c r="L24" s="58"/>
      <c r="M24" s="58"/>
      <c r="N24" s="58"/>
      <c r="O24" s="58"/>
      <c r="P24" s="58"/>
      <c r="Q24" s="58"/>
    </row>
    <row r="25" spans="1:17" ht="11.25" customHeight="1" x14ac:dyDescent="0.15">
      <c r="A25" s="54" t="s">
        <v>85</v>
      </c>
      <c r="B25" s="76">
        <v>31473</v>
      </c>
      <c r="C25" s="76">
        <v>20900</v>
      </c>
      <c r="D25" s="76">
        <v>10573</v>
      </c>
      <c r="E25" s="76">
        <v>21753</v>
      </c>
      <c r="F25" s="76">
        <v>14042</v>
      </c>
      <c r="G25" s="76">
        <v>7711</v>
      </c>
      <c r="H25" s="55">
        <v>22642</v>
      </c>
      <c r="I25" s="55">
        <v>15399</v>
      </c>
      <c r="J25" s="55">
        <v>7243</v>
      </c>
      <c r="K25" s="58"/>
      <c r="L25" s="58"/>
      <c r="M25" s="58"/>
      <c r="N25" s="58"/>
      <c r="O25" s="58"/>
      <c r="P25" s="58"/>
      <c r="Q25" s="58"/>
    </row>
    <row r="26" spans="1:17" ht="11.25" customHeight="1" x14ac:dyDescent="0.15">
      <c r="A26" s="54" t="s">
        <v>86</v>
      </c>
      <c r="B26" s="76">
        <v>22363</v>
      </c>
      <c r="C26" s="76">
        <v>15113</v>
      </c>
      <c r="D26" s="76">
        <v>7250</v>
      </c>
      <c r="E26" s="76">
        <v>17174</v>
      </c>
      <c r="F26" s="76">
        <v>11270</v>
      </c>
      <c r="G26" s="76">
        <v>5904</v>
      </c>
      <c r="H26" s="55">
        <v>15928</v>
      </c>
      <c r="I26" s="55">
        <v>11056</v>
      </c>
      <c r="J26" s="55">
        <v>4872</v>
      </c>
      <c r="K26" s="58"/>
      <c r="L26" s="58"/>
      <c r="M26" s="58"/>
      <c r="N26" s="58"/>
      <c r="O26" s="58"/>
      <c r="P26" s="58"/>
      <c r="Q26" s="58"/>
    </row>
    <row r="27" spans="1:17" ht="11.25" customHeight="1" x14ac:dyDescent="0.15">
      <c r="A27" s="54"/>
      <c r="B27" s="85"/>
      <c r="C27" s="85"/>
      <c r="D27" s="85"/>
      <c r="E27" s="85"/>
      <c r="F27" s="85"/>
      <c r="G27" s="85"/>
      <c r="K27" s="49"/>
      <c r="L27" s="49"/>
      <c r="M27" s="49"/>
      <c r="N27" s="49"/>
      <c r="O27" s="49"/>
      <c r="P27" s="49"/>
      <c r="Q27" s="49"/>
    </row>
    <row r="28" spans="1:17" ht="11.25" customHeight="1" x14ac:dyDescent="0.15">
      <c r="A28" s="54" t="s">
        <v>87</v>
      </c>
      <c r="B28" s="76">
        <v>12255</v>
      </c>
      <c r="C28" s="76">
        <v>8555</v>
      </c>
      <c r="D28" s="76">
        <v>3700</v>
      </c>
      <c r="E28" s="76">
        <v>8898</v>
      </c>
      <c r="F28" s="76">
        <v>6005</v>
      </c>
      <c r="G28" s="76">
        <v>2893</v>
      </c>
      <c r="H28" s="55">
        <v>8801</v>
      </c>
      <c r="I28" s="55">
        <v>6332</v>
      </c>
      <c r="J28" s="55">
        <v>2469</v>
      </c>
      <c r="K28" s="58"/>
      <c r="L28" s="58"/>
      <c r="M28" s="58"/>
      <c r="N28" s="58"/>
      <c r="O28" s="58"/>
      <c r="P28" s="58"/>
      <c r="Q28" s="58"/>
    </row>
    <row r="29" spans="1:17" ht="11.25" customHeight="1" x14ac:dyDescent="0.15">
      <c r="A29" s="54" t="s">
        <v>88</v>
      </c>
      <c r="B29" s="76">
        <v>13828</v>
      </c>
      <c r="C29" s="76">
        <v>9428</v>
      </c>
      <c r="D29" s="76">
        <v>4400</v>
      </c>
      <c r="E29" s="76">
        <v>8874</v>
      </c>
      <c r="F29" s="76">
        <v>5669</v>
      </c>
      <c r="G29" s="76">
        <v>3205</v>
      </c>
      <c r="H29" s="55">
        <v>10225</v>
      </c>
      <c r="I29" s="55">
        <v>7237</v>
      </c>
      <c r="J29" s="55">
        <v>2988</v>
      </c>
      <c r="K29" s="58"/>
      <c r="L29" s="58"/>
      <c r="M29" s="58"/>
      <c r="N29" s="58"/>
      <c r="O29" s="58"/>
      <c r="P29" s="58"/>
      <c r="Q29" s="58"/>
    </row>
    <row r="30" spans="1:17" ht="11.25" customHeight="1" x14ac:dyDescent="0.15">
      <c r="A30" s="54" t="s">
        <v>89</v>
      </c>
      <c r="B30" s="76">
        <v>9515</v>
      </c>
      <c r="C30" s="76">
        <v>6251</v>
      </c>
      <c r="D30" s="76">
        <v>3264</v>
      </c>
      <c r="E30" s="76">
        <v>6984</v>
      </c>
      <c r="F30" s="76">
        <v>4424</v>
      </c>
      <c r="G30" s="76">
        <v>2560</v>
      </c>
      <c r="H30" s="55">
        <v>7015</v>
      </c>
      <c r="I30" s="55">
        <v>4758</v>
      </c>
      <c r="J30" s="55">
        <v>2257</v>
      </c>
      <c r="K30" s="58"/>
      <c r="L30" s="58"/>
      <c r="M30" s="58"/>
      <c r="N30" s="58"/>
      <c r="O30" s="58"/>
      <c r="P30" s="58"/>
      <c r="Q30" s="58"/>
    </row>
    <row r="31" spans="1:17" ht="11.25" customHeight="1" x14ac:dyDescent="0.15">
      <c r="A31" s="54" t="s">
        <v>90</v>
      </c>
      <c r="B31" s="76">
        <v>5753</v>
      </c>
      <c r="C31" s="76">
        <v>3650</v>
      </c>
      <c r="D31" s="76">
        <v>2103</v>
      </c>
      <c r="E31" s="76">
        <v>4038</v>
      </c>
      <c r="F31" s="76">
        <v>2430</v>
      </c>
      <c r="G31" s="76">
        <v>1608</v>
      </c>
      <c r="H31" s="55">
        <v>4324</v>
      </c>
      <c r="I31" s="55">
        <v>2782</v>
      </c>
      <c r="J31" s="55">
        <v>1542</v>
      </c>
      <c r="K31" s="49"/>
      <c r="L31" s="49"/>
      <c r="M31" s="49"/>
      <c r="N31" s="49"/>
      <c r="O31" s="49"/>
      <c r="P31" s="49"/>
      <c r="Q31" s="49"/>
    </row>
    <row r="32" spans="1:17" ht="11.25" customHeight="1" x14ac:dyDescent="0.15">
      <c r="A32" s="54" t="s">
        <v>91</v>
      </c>
      <c r="B32" s="76">
        <v>17200</v>
      </c>
      <c r="C32" s="76">
        <v>10594</v>
      </c>
      <c r="D32" s="76">
        <v>6606</v>
      </c>
      <c r="E32" s="76">
        <v>12275</v>
      </c>
      <c r="F32" s="76">
        <v>7346</v>
      </c>
      <c r="G32" s="76">
        <v>4929</v>
      </c>
      <c r="H32" s="55">
        <v>12594</v>
      </c>
      <c r="I32" s="55">
        <v>7943</v>
      </c>
      <c r="J32" s="55">
        <v>4651</v>
      </c>
      <c r="K32" s="49"/>
      <c r="L32" s="49"/>
      <c r="M32" s="49"/>
      <c r="N32" s="49"/>
      <c r="O32" s="49"/>
      <c r="P32" s="49"/>
      <c r="Q32" s="49"/>
    </row>
    <row r="33" spans="1:17" ht="11.25" customHeight="1" x14ac:dyDescent="0.15">
      <c r="A33" s="54"/>
      <c r="B33" s="85"/>
      <c r="C33" s="85"/>
      <c r="D33" s="85"/>
      <c r="E33" s="85"/>
      <c r="F33" s="85"/>
      <c r="G33" s="85"/>
      <c r="K33" s="58"/>
      <c r="L33" s="58"/>
      <c r="M33" s="58"/>
      <c r="N33" s="58"/>
      <c r="O33" s="58"/>
      <c r="P33" s="58"/>
      <c r="Q33" s="58"/>
    </row>
    <row r="34" spans="1:17" ht="11.25" customHeight="1" x14ac:dyDescent="0.15">
      <c r="A34" s="54" t="s">
        <v>92</v>
      </c>
      <c r="B34" s="76">
        <v>17009</v>
      </c>
      <c r="C34" s="76">
        <v>11163</v>
      </c>
      <c r="D34" s="76">
        <v>5846</v>
      </c>
      <c r="E34" s="76">
        <v>12153</v>
      </c>
      <c r="F34" s="76">
        <v>7645</v>
      </c>
      <c r="G34" s="76">
        <v>4508</v>
      </c>
      <c r="H34" s="55">
        <v>12870</v>
      </c>
      <c r="I34" s="55">
        <v>8684</v>
      </c>
      <c r="J34" s="55">
        <v>4186</v>
      </c>
      <c r="K34" s="58"/>
      <c r="L34" s="58"/>
      <c r="M34" s="58"/>
      <c r="N34" s="58"/>
      <c r="O34" s="58"/>
      <c r="P34" s="58"/>
      <c r="Q34" s="58"/>
    </row>
    <row r="35" spans="1:17" ht="11.25" customHeight="1" x14ac:dyDescent="0.15">
      <c r="A35" s="54" t="s">
        <v>93</v>
      </c>
      <c r="B35" s="76">
        <v>25456</v>
      </c>
      <c r="C35" s="76">
        <v>17219</v>
      </c>
      <c r="D35" s="76">
        <v>8237</v>
      </c>
      <c r="E35" s="76">
        <v>18571</v>
      </c>
      <c r="F35" s="76">
        <v>12128</v>
      </c>
      <c r="G35" s="76">
        <v>6443</v>
      </c>
      <c r="H35" s="55">
        <v>19006</v>
      </c>
      <c r="I35" s="55">
        <v>13247</v>
      </c>
      <c r="J35" s="55">
        <v>5759</v>
      </c>
      <c r="K35" s="58"/>
      <c r="L35" s="58"/>
      <c r="M35" s="58"/>
      <c r="N35" s="58"/>
      <c r="O35" s="58"/>
      <c r="P35" s="58"/>
      <c r="Q35" s="58"/>
    </row>
    <row r="36" spans="1:17" ht="11.25" customHeight="1" x14ac:dyDescent="0.15">
      <c r="A36" s="54" t="s">
        <v>94</v>
      </c>
      <c r="B36" s="76">
        <v>49221</v>
      </c>
      <c r="C36" s="76">
        <v>32087</v>
      </c>
      <c r="D36" s="76">
        <v>17134</v>
      </c>
      <c r="E36" s="76">
        <v>35851</v>
      </c>
      <c r="F36" s="76">
        <v>22362</v>
      </c>
      <c r="G36" s="76">
        <v>13489</v>
      </c>
      <c r="H36" s="55">
        <v>36266</v>
      </c>
      <c r="I36" s="55">
        <v>24447</v>
      </c>
      <c r="J36" s="55">
        <v>11819</v>
      </c>
      <c r="K36" s="49"/>
      <c r="L36" s="49"/>
      <c r="M36" s="49"/>
      <c r="N36" s="49"/>
      <c r="O36" s="49"/>
      <c r="P36" s="49"/>
      <c r="Q36" s="49"/>
    </row>
    <row r="37" spans="1:17" ht="11.25" customHeight="1" x14ac:dyDescent="0.15">
      <c r="A37" s="54" t="s">
        <v>95</v>
      </c>
      <c r="B37" s="76">
        <v>12772</v>
      </c>
      <c r="C37" s="76">
        <v>8003</v>
      </c>
      <c r="D37" s="76">
        <v>4769</v>
      </c>
      <c r="E37" s="76">
        <v>8436</v>
      </c>
      <c r="F37" s="76">
        <v>5009</v>
      </c>
      <c r="G37" s="76">
        <v>3427</v>
      </c>
      <c r="H37" s="55">
        <v>9535</v>
      </c>
      <c r="I37" s="55">
        <v>6200</v>
      </c>
      <c r="J37" s="55">
        <v>3335</v>
      </c>
      <c r="K37" s="58"/>
      <c r="L37" s="58"/>
      <c r="M37" s="58"/>
      <c r="N37" s="58"/>
      <c r="O37" s="58"/>
      <c r="P37" s="58"/>
      <c r="Q37" s="58"/>
    </row>
    <row r="38" spans="1:17" ht="11.25" customHeight="1" x14ac:dyDescent="0.15">
      <c r="A38" s="54" t="s">
        <v>96</v>
      </c>
      <c r="B38" s="76">
        <v>9710</v>
      </c>
      <c r="C38" s="76">
        <v>6313</v>
      </c>
      <c r="D38" s="76">
        <v>3397</v>
      </c>
      <c r="E38" s="76">
        <v>7541</v>
      </c>
      <c r="F38" s="76">
        <v>4709</v>
      </c>
      <c r="G38" s="76">
        <v>2832</v>
      </c>
      <c r="H38" s="55">
        <v>6983</v>
      </c>
      <c r="I38" s="55">
        <v>4660</v>
      </c>
      <c r="J38" s="55">
        <v>2323</v>
      </c>
      <c r="K38" s="58"/>
      <c r="L38" s="58"/>
      <c r="M38" s="58"/>
      <c r="N38" s="58"/>
      <c r="O38" s="58"/>
      <c r="P38" s="58"/>
      <c r="Q38" s="58"/>
    </row>
    <row r="39" spans="1:17" ht="11.25" customHeight="1" x14ac:dyDescent="0.15">
      <c r="A39" s="54"/>
      <c r="B39" s="85"/>
      <c r="C39" s="85"/>
      <c r="D39" s="85"/>
      <c r="E39" s="85"/>
      <c r="F39" s="85"/>
      <c r="G39" s="85"/>
      <c r="K39" s="58"/>
      <c r="L39" s="58"/>
      <c r="M39" s="58"/>
      <c r="N39" s="58"/>
      <c r="O39" s="58"/>
      <c r="P39" s="58"/>
      <c r="Q39" s="58"/>
    </row>
    <row r="40" spans="1:17" ht="11.25" customHeight="1" x14ac:dyDescent="0.15">
      <c r="A40" s="54" t="s">
        <v>97</v>
      </c>
      <c r="B40" s="76">
        <v>22880</v>
      </c>
      <c r="C40" s="76">
        <v>15066</v>
      </c>
      <c r="D40" s="76">
        <v>7814</v>
      </c>
      <c r="E40" s="76">
        <v>17720</v>
      </c>
      <c r="F40" s="76">
        <v>11299</v>
      </c>
      <c r="G40" s="76">
        <v>6421</v>
      </c>
      <c r="H40" s="55">
        <v>17354</v>
      </c>
      <c r="I40" s="55">
        <v>11771</v>
      </c>
      <c r="J40" s="55">
        <v>5583</v>
      </c>
      <c r="K40" s="49"/>
      <c r="L40" s="49"/>
      <c r="M40" s="49"/>
      <c r="N40" s="49"/>
      <c r="O40" s="49"/>
      <c r="P40" s="49"/>
      <c r="Q40" s="49"/>
    </row>
    <row r="41" spans="1:17" ht="11.25" customHeight="1" x14ac:dyDescent="0.15">
      <c r="A41" s="54" t="s">
        <v>98</v>
      </c>
      <c r="B41" s="76">
        <v>82146</v>
      </c>
      <c r="C41" s="76">
        <v>52325</v>
      </c>
      <c r="D41" s="76">
        <v>29821</v>
      </c>
      <c r="E41" s="76">
        <v>63790</v>
      </c>
      <c r="F41" s="76">
        <v>39288</v>
      </c>
      <c r="G41" s="76">
        <v>24502</v>
      </c>
      <c r="H41" s="55">
        <v>60395</v>
      </c>
      <c r="I41" s="55">
        <v>39763</v>
      </c>
      <c r="J41" s="55">
        <v>20632</v>
      </c>
      <c r="K41" s="49"/>
      <c r="L41" s="49"/>
      <c r="M41" s="49"/>
      <c r="N41" s="49"/>
      <c r="O41" s="49"/>
      <c r="P41" s="49"/>
      <c r="Q41" s="49"/>
    </row>
    <row r="42" spans="1:17" ht="11.25" customHeight="1" x14ac:dyDescent="0.15">
      <c r="A42" s="54" t="s">
        <v>99</v>
      </c>
      <c r="B42" s="76">
        <v>37128</v>
      </c>
      <c r="C42" s="76">
        <v>24111</v>
      </c>
      <c r="D42" s="76">
        <v>13017</v>
      </c>
      <c r="E42" s="76">
        <v>23876</v>
      </c>
      <c r="F42" s="76">
        <v>14732</v>
      </c>
      <c r="G42" s="76">
        <v>9144</v>
      </c>
      <c r="H42" s="55">
        <v>28349</v>
      </c>
      <c r="I42" s="55">
        <v>19061</v>
      </c>
      <c r="J42" s="55">
        <v>9288</v>
      </c>
      <c r="K42" s="58"/>
      <c r="L42" s="58"/>
      <c r="M42" s="58"/>
      <c r="N42" s="58"/>
      <c r="O42" s="58"/>
      <c r="P42" s="58"/>
      <c r="Q42" s="58"/>
    </row>
    <row r="43" spans="1:17" ht="11.25" customHeight="1" x14ac:dyDescent="0.15">
      <c r="A43" s="54" t="s">
        <v>100</v>
      </c>
      <c r="B43" s="76">
        <v>8694</v>
      </c>
      <c r="C43" s="76">
        <v>5198</v>
      </c>
      <c r="D43" s="76">
        <v>3496</v>
      </c>
      <c r="E43" s="76">
        <v>6119</v>
      </c>
      <c r="F43" s="76">
        <v>3428</v>
      </c>
      <c r="G43" s="76">
        <v>2691</v>
      </c>
      <c r="H43" s="55">
        <v>6767</v>
      </c>
      <c r="I43" s="55">
        <v>4178</v>
      </c>
      <c r="J43" s="55">
        <v>2589</v>
      </c>
      <c r="K43" s="49"/>
      <c r="L43" s="49"/>
      <c r="M43" s="49"/>
      <c r="N43" s="49"/>
      <c r="O43" s="49"/>
      <c r="P43" s="49"/>
      <c r="Q43" s="49"/>
    </row>
    <row r="44" spans="1:17" ht="11.25" customHeight="1" x14ac:dyDescent="0.15">
      <c r="A44" s="54" t="s">
        <v>101</v>
      </c>
      <c r="B44" s="76">
        <v>7474</v>
      </c>
      <c r="C44" s="76">
        <v>4731</v>
      </c>
      <c r="D44" s="76">
        <v>2743</v>
      </c>
      <c r="E44" s="76">
        <v>5610</v>
      </c>
      <c r="F44" s="76">
        <v>3468</v>
      </c>
      <c r="G44" s="76">
        <v>2142</v>
      </c>
      <c r="H44" s="55">
        <v>5442</v>
      </c>
      <c r="I44" s="55">
        <v>3573</v>
      </c>
      <c r="J44" s="55">
        <v>1869</v>
      </c>
      <c r="K44" s="49"/>
      <c r="L44" s="49"/>
      <c r="M44" s="49"/>
      <c r="N44" s="49"/>
      <c r="O44" s="49"/>
      <c r="P44" s="49"/>
      <c r="Q44" s="49"/>
    </row>
    <row r="45" spans="1:17" ht="11.25" customHeight="1" x14ac:dyDescent="0.15">
      <c r="A45" s="54"/>
      <c r="B45" s="85"/>
      <c r="C45" s="85"/>
      <c r="D45" s="85"/>
      <c r="E45" s="85"/>
      <c r="F45" s="85"/>
      <c r="G45" s="85"/>
      <c r="K45" s="58"/>
      <c r="L45" s="58"/>
      <c r="M45" s="58"/>
      <c r="N45" s="58"/>
      <c r="O45" s="58"/>
      <c r="P45" s="58"/>
      <c r="Q45" s="58"/>
    </row>
    <row r="46" spans="1:17" ht="11.25" customHeight="1" x14ac:dyDescent="0.15">
      <c r="A46" s="54" t="s">
        <v>102</v>
      </c>
      <c r="B46" s="76">
        <v>6520</v>
      </c>
      <c r="C46" s="76">
        <v>4437</v>
      </c>
      <c r="D46" s="76">
        <v>2083</v>
      </c>
      <c r="E46" s="76">
        <v>4171</v>
      </c>
      <c r="F46" s="76">
        <v>2735</v>
      </c>
      <c r="G46" s="76">
        <v>1436</v>
      </c>
      <c r="H46" s="55">
        <v>4932</v>
      </c>
      <c r="I46" s="55">
        <v>3375</v>
      </c>
      <c r="J46" s="55">
        <v>1557</v>
      </c>
      <c r="K46" s="58"/>
      <c r="L46" s="58"/>
      <c r="M46" s="58"/>
      <c r="N46" s="58"/>
      <c r="O46" s="58"/>
      <c r="P46" s="58"/>
      <c r="Q46" s="58"/>
    </row>
    <row r="47" spans="1:17" ht="11.25" customHeight="1" x14ac:dyDescent="0.15">
      <c r="A47" s="54" t="s">
        <v>103</v>
      </c>
      <c r="B47" s="76">
        <v>8871</v>
      </c>
      <c r="C47" s="76">
        <v>5903</v>
      </c>
      <c r="D47" s="76">
        <v>2968</v>
      </c>
      <c r="E47" s="76">
        <v>6024</v>
      </c>
      <c r="F47" s="76">
        <v>3815</v>
      </c>
      <c r="G47" s="76">
        <v>2209</v>
      </c>
      <c r="H47" s="55">
        <v>6912</v>
      </c>
      <c r="I47" s="55">
        <v>4711</v>
      </c>
      <c r="J47" s="55">
        <v>2201</v>
      </c>
      <c r="K47" s="58"/>
      <c r="L47" s="58"/>
      <c r="M47" s="58"/>
      <c r="N47" s="58"/>
      <c r="O47" s="58"/>
      <c r="P47" s="58"/>
      <c r="Q47" s="58"/>
    </row>
    <row r="48" spans="1:17" ht="11.25" customHeight="1" x14ac:dyDescent="0.15">
      <c r="A48" s="54" t="s">
        <v>104</v>
      </c>
      <c r="B48" s="76">
        <v>19697</v>
      </c>
      <c r="C48" s="76">
        <v>13315</v>
      </c>
      <c r="D48" s="76">
        <v>6382</v>
      </c>
      <c r="E48" s="76">
        <v>13374</v>
      </c>
      <c r="F48" s="76">
        <v>8712</v>
      </c>
      <c r="G48" s="76">
        <v>4662</v>
      </c>
      <c r="H48" s="55">
        <v>15703</v>
      </c>
      <c r="I48" s="55">
        <v>10835</v>
      </c>
      <c r="J48" s="55">
        <v>4868</v>
      </c>
      <c r="K48" s="49"/>
      <c r="L48" s="49"/>
      <c r="M48" s="49"/>
      <c r="N48" s="49"/>
      <c r="O48" s="49"/>
      <c r="P48" s="49"/>
      <c r="Q48" s="49"/>
    </row>
    <row r="49" spans="1:20" ht="11.25" customHeight="1" x14ac:dyDescent="0.15">
      <c r="A49" s="54" t="s">
        <v>105</v>
      </c>
      <c r="B49" s="76">
        <v>29774</v>
      </c>
      <c r="C49" s="76">
        <v>19589</v>
      </c>
      <c r="D49" s="76">
        <v>10185</v>
      </c>
      <c r="E49" s="76">
        <v>18419</v>
      </c>
      <c r="F49" s="76">
        <v>11636</v>
      </c>
      <c r="G49" s="76">
        <v>6783</v>
      </c>
      <c r="H49" s="55">
        <v>23838</v>
      </c>
      <c r="I49" s="55">
        <v>16125</v>
      </c>
      <c r="J49" s="55">
        <v>7713</v>
      </c>
      <c r="K49" s="58"/>
      <c r="L49" s="58"/>
      <c r="M49" s="58"/>
      <c r="N49" s="58"/>
      <c r="O49" s="58"/>
      <c r="P49" s="58"/>
      <c r="Q49" s="58"/>
    </row>
    <row r="50" spans="1:20" ht="11.25" customHeight="1" x14ac:dyDescent="0.15">
      <c r="A50" s="54" t="s">
        <v>106</v>
      </c>
      <c r="B50" s="76">
        <v>13168</v>
      </c>
      <c r="C50" s="76">
        <v>8692</v>
      </c>
      <c r="D50" s="76">
        <v>4476</v>
      </c>
      <c r="E50" s="76">
        <v>9705</v>
      </c>
      <c r="F50" s="76">
        <v>6247</v>
      </c>
      <c r="G50" s="76">
        <v>3458</v>
      </c>
      <c r="H50" s="55">
        <v>9836</v>
      </c>
      <c r="I50" s="55">
        <v>6670</v>
      </c>
      <c r="J50" s="55">
        <v>3166</v>
      </c>
      <c r="K50" s="58"/>
      <c r="L50" s="58"/>
      <c r="M50" s="58"/>
      <c r="N50" s="58"/>
      <c r="O50" s="58"/>
      <c r="P50" s="58"/>
      <c r="Q50" s="58"/>
    </row>
    <row r="51" spans="1:20" ht="11.25" customHeight="1" x14ac:dyDescent="0.15">
      <c r="A51" s="54"/>
      <c r="B51" s="85"/>
      <c r="C51" s="85"/>
      <c r="D51" s="85"/>
      <c r="E51" s="85"/>
      <c r="F51" s="85"/>
      <c r="G51" s="85"/>
      <c r="K51" s="58"/>
      <c r="L51" s="58"/>
      <c r="M51" s="58"/>
      <c r="N51" s="58"/>
      <c r="O51" s="58"/>
      <c r="P51" s="58"/>
      <c r="Q51" s="58"/>
    </row>
    <row r="52" spans="1:20" ht="11.25" customHeight="1" x14ac:dyDescent="0.15">
      <c r="A52" s="54" t="s">
        <v>107</v>
      </c>
      <c r="B52" s="76">
        <v>8007</v>
      </c>
      <c r="C52" s="76">
        <v>5331</v>
      </c>
      <c r="D52" s="76">
        <v>2676</v>
      </c>
      <c r="E52" s="76">
        <v>6294</v>
      </c>
      <c r="F52" s="76">
        <v>4118</v>
      </c>
      <c r="G52" s="76">
        <v>2176</v>
      </c>
      <c r="H52" s="55">
        <v>6043</v>
      </c>
      <c r="I52" s="55">
        <v>4090</v>
      </c>
      <c r="J52" s="55">
        <v>1953</v>
      </c>
      <c r="K52" s="49"/>
      <c r="L52" s="49"/>
      <c r="M52" s="49"/>
      <c r="N52" s="49"/>
      <c r="O52" s="49"/>
      <c r="P52" s="49"/>
      <c r="Q52" s="49"/>
    </row>
    <row r="53" spans="1:20" ht="11.25" customHeight="1" x14ac:dyDescent="0.15">
      <c r="A53" s="54" t="s">
        <v>108</v>
      </c>
      <c r="B53" s="76">
        <v>11765</v>
      </c>
      <c r="C53" s="76">
        <v>7773</v>
      </c>
      <c r="D53" s="76">
        <v>3992</v>
      </c>
      <c r="E53" s="76">
        <v>8265</v>
      </c>
      <c r="F53" s="76">
        <v>5249</v>
      </c>
      <c r="G53" s="76">
        <v>3016</v>
      </c>
      <c r="H53" s="55">
        <v>8528</v>
      </c>
      <c r="I53" s="55">
        <v>5741</v>
      </c>
      <c r="J53" s="55">
        <v>2787</v>
      </c>
      <c r="K53" s="49"/>
      <c r="L53" s="49"/>
      <c r="M53" s="49"/>
      <c r="N53" s="49"/>
      <c r="O53" s="49"/>
      <c r="P53" s="49"/>
      <c r="Q53" s="49"/>
    </row>
    <row r="54" spans="1:20" ht="11.25" customHeight="1" x14ac:dyDescent="0.15">
      <c r="A54" s="54" t="s">
        <v>109</v>
      </c>
      <c r="B54" s="76">
        <v>15986</v>
      </c>
      <c r="C54" s="76">
        <v>10219</v>
      </c>
      <c r="D54" s="76">
        <v>5767</v>
      </c>
      <c r="E54" s="76">
        <v>10690</v>
      </c>
      <c r="F54" s="76">
        <v>6593</v>
      </c>
      <c r="G54" s="76">
        <v>4097</v>
      </c>
      <c r="H54" s="55">
        <v>11863</v>
      </c>
      <c r="I54" s="55">
        <v>7848</v>
      </c>
      <c r="J54" s="55">
        <v>4015</v>
      </c>
      <c r="K54" s="58"/>
      <c r="L54" s="58"/>
      <c r="M54" s="58"/>
      <c r="N54" s="58"/>
      <c r="O54" s="58"/>
      <c r="P54" s="58"/>
      <c r="Q54" s="58"/>
    </row>
    <row r="55" spans="1:20" ht="11.25" customHeight="1" x14ac:dyDescent="0.15">
      <c r="A55" s="54" t="s">
        <v>110</v>
      </c>
      <c r="B55" s="76">
        <v>8108</v>
      </c>
      <c r="C55" s="76">
        <v>5498</v>
      </c>
      <c r="D55" s="76">
        <v>2610</v>
      </c>
      <c r="E55" s="76">
        <v>5652</v>
      </c>
      <c r="F55" s="76">
        <v>3707</v>
      </c>
      <c r="G55" s="76">
        <v>1945</v>
      </c>
      <c r="H55" s="55">
        <v>5624</v>
      </c>
      <c r="I55" s="55">
        <v>3915</v>
      </c>
      <c r="J55" s="55">
        <v>1709</v>
      </c>
      <c r="K55" s="58"/>
      <c r="L55" s="58"/>
      <c r="M55" s="58"/>
      <c r="N55" s="58"/>
      <c r="O55" s="58"/>
      <c r="P55" s="58"/>
      <c r="Q55" s="58"/>
    </row>
    <row r="56" spans="1:20" ht="11.25" customHeight="1" x14ac:dyDescent="0.15">
      <c r="A56" s="54" t="s">
        <v>111</v>
      </c>
      <c r="B56" s="76">
        <v>60590</v>
      </c>
      <c r="C56" s="76">
        <v>38856</v>
      </c>
      <c r="D56" s="76">
        <v>21734</v>
      </c>
      <c r="E56" s="76">
        <v>43682</v>
      </c>
      <c r="F56" s="76">
        <v>27260</v>
      </c>
      <c r="G56" s="76">
        <v>16422</v>
      </c>
      <c r="H56" s="55">
        <v>47548</v>
      </c>
      <c r="I56" s="55">
        <v>31260</v>
      </c>
      <c r="J56" s="55">
        <v>16288</v>
      </c>
      <c r="K56" s="58"/>
      <c r="L56" s="58"/>
      <c r="M56" s="58"/>
      <c r="N56" s="58"/>
      <c r="O56" s="58"/>
      <c r="P56" s="58"/>
      <c r="Q56" s="58"/>
    </row>
    <row r="57" spans="1:20" ht="11.25" customHeight="1" x14ac:dyDescent="0.15">
      <c r="A57" s="54"/>
      <c r="B57" s="76"/>
      <c r="C57" s="76"/>
      <c r="D57" s="76"/>
      <c r="E57" s="76"/>
      <c r="F57" s="76"/>
      <c r="G57" s="76"/>
      <c r="H57" s="55"/>
      <c r="I57" s="55"/>
      <c r="J57" s="55"/>
      <c r="K57" s="49"/>
      <c r="L57" s="49"/>
      <c r="M57" s="49"/>
      <c r="N57" s="49"/>
      <c r="O57" s="49"/>
      <c r="P57" s="49"/>
      <c r="Q57" s="49"/>
    </row>
    <row r="58" spans="1:20" ht="11.25" customHeight="1" x14ac:dyDescent="0.15">
      <c r="A58" s="54" t="s">
        <v>112</v>
      </c>
      <c r="B58" s="76">
        <v>10644</v>
      </c>
      <c r="C58" s="76">
        <v>6650</v>
      </c>
      <c r="D58" s="76">
        <v>3994</v>
      </c>
      <c r="E58" s="76">
        <v>6605</v>
      </c>
      <c r="F58" s="76">
        <v>4008</v>
      </c>
      <c r="G58" s="76">
        <v>2597</v>
      </c>
      <c r="H58" s="55">
        <v>8287</v>
      </c>
      <c r="I58" s="55">
        <v>5284</v>
      </c>
      <c r="J58" s="55">
        <v>3003</v>
      </c>
      <c r="K58" s="58"/>
      <c r="L58" s="58"/>
      <c r="M58" s="58"/>
      <c r="N58" s="58"/>
      <c r="O58" s="58"/>
      <c r="P58" s="58"/>
      <c r="Q58" s="58"/>
    </row>
    <row r="59" spans="1:20" ht="11.25" customHeight="1" x14ac:dyDescent="0.15">
      <c r="A59" s="54" t="s">
        <v>113</v>
      </c>
      <c r="B59" s="76">
        <v>16666</v>
      </c>
      <c r="C59" s="76">
        <v>10747</v>
      </c>
      <c r="D59" s="76">
        <v>5919</v>
      </c>
      <c r="E59" s="76">
        <v>11354</v>
      </c>
      <c r="F59" s="76">
        <v>7011</v>
      </c>
      <c r="G59" s="76">
        <v>4343</v>
      </c>
      <c r="H59" s="55">
        <v>13303</v>
      </c>
      <c r="I59" s="55">
        <v>8833</v>
      </c>
      <c r="J59" s="55">
        <v>4470</v>
      </c>
      <c r="K59" s="61"/>
      <c r="L59" s="61"/>
      <c r="M59" s="61"/>
      <c r="N59" s="61"/>
      <c r="O59" s="61"/>
      <c r="P59" s="61"/>
      <c r="Q59" s="61"/>
      <c r="R59" s="61"/>
      <c r="S59" s="61"/>
      <c r="T59" s="61"/>
    </row>
    <row r="60" spans="1:20" ht="11.25" customHeight="1" x14ac:dyDescent="0.15">
      <c r="A60" s="54" t="s">
        <v>114</v>
      </c>
      <c r="B60" s="76">
        <v>20549</v>
      </c>
      <c r="C60" s="76">
        <v>12957</v>
      </c>
      <c r="D60" s="76">
        <v>7592</v>
      </c>
      <c r="E60" s="76">
        <v>13127</v>
      </c>
      <c r="F60" s="76">
        <v>7996</v>
      </c>
      <c r="G60" s="76">
        <v>5131</v>
      </c>
      <c r="H60" s="55">
        <v>14452</v>
      </c>
      <c r="I60" s="55">
        <v>9359</v>
      </c>
      <c r="J60" s="55">
        <v>5093</v>
      </c>
      <c r="K60" s="61"/>
      <c r="L60" s="61"/>
      <c r="M60" s="61"/>
      <c r="N60" s="61"/>
      <c r="O60" s="61"/>
      <c r="P60" s="61"/>
      <c r="Q60" s="61"/>
      <c r="R60" s="61"/>
      <c r="S60" s="61"/>
      <c r="T60" s="61"/>
    </row>
    <row r="61" spans="1:20" s="61" customFormat="1" ht="11.25" customHeight="1" x14ac:dyDescent="0.15">
      <c r="A61" s="54" t="s">
        <v>115</v>
      </c>
      <c r="B61" s="76">
        <v>15328</v>
      </c>
      <c r="C61" s="76">
        <v>9565</v>
      </c>
      <c r="D61" s="76">
        <v>5763</v>
      </c>
      <c r="E61" s="76">
        <v>8693</v>
      </c>
      <c r="F61" s="76">
        <v>5209</v>
      </c>
      <c r="G61" s="76">
        <v>3484</v>
      </c>
      <c r="H61" s="55">
        <v>14193</v>
      </c>
      <c r="I61" s="55">
        <v>8894</v>
      </c>
      <c r="J61" s="55">
        <v>5299</v>
      </c>
    </row>
    <row r="62" spans="1:20" s="61" customFormat="1" ht="11.25" customHeight="1" x14ac:dyDescent="0.15">
      <c r="A62" s="54" t="s">
        <v>116</v>
      </c>
      <c r="B62" s="76">
        <v>12949</v>
      </c>
      <c r="C62" s="76">
        <v>8562</v>
      </c>
      <c r="D62" s="76">
        <v>4387</v>
      </c>
      <c r="E62" s="76">
        <v>7135</v>
      </c>
      <c r="F62" s="76">
        <v>4631</v>
      </c>
      <c r="G62" s="76">
        <v>2504</v>
      </c>
      <c r="H62" s="55">
        <v>12130</v>
      </c>
      <c r="I62" s="55">
        <v>8090</v>
      </c>
      <c r="J62" s="55">
        <v>4040</v>
      </c>
    </row>
    <row r="63" spans="1:20" s="61" customFormat="1" ht="11.25" customHeight="1" x14ac:dyDescent="0.15">
      <c r="A63" s="54"/>
      <c r="B63" s="76"/>
      <c r="C63" s="76"/>
      <c r="D63" s="76"/>
      <c r="E63" s="76"/>
      <c r="F63" s="76"/>
      <c r="G63" s="76"/>
      <c r="H63" s="55"/>
      <c r="I63" s="55"/>
      <c r="J63" s="55"/>
    </row>
    <row r="64" spans="1:20" s="61" customFormat="1" ht="11.25" customHeight="1" x14ac:dyDescent="0.15">
      <c r="A64" s="54" t="s">
        <v>117</v>
      </c>
      <c r="B64" s="76">
        <v>21101</v>
      </c>
      <c r="C64" s="76">
        <v>12776</v>
      </c>
      <c r="D64" s="76">
        <v>8325</v>
      </c>
      <c r="E64" s="76">
        <v>13609</v>
      </c>
      <c r="F64" s="76">
        <v>8010</v>
      </c>
      <c r="G64" s="76">
        <v>5599</v>
      </c>
      <c r="H64" s="55">
        <v>17588</v>
      </c>
      <c r="I64" s="55">
        <v>10854</v>
      </c>
      <c r="J64" s="55">
        <v>6734</v>
      </c>
    </row>
    <row r="65" spans="1:10" s="61" customFormat="1" ht="11.25" customHeight="1" x14ac:dyDescent="0.15">
      <c r="A65" s="54" t="s">
        <v>118</v>
      </c>
      <c r="B65" s="76">
        <v>20686</v>
      </c>
      <c r="C65" s="76">
        <v>11210</v>
      </c>
      <c r="D65" s="76">
        <v>9476</v>
      </c>
      <c r="E65" s="76">
        <v>9390</v>
      </c>
      <c r="F65" s="76">
        <v>5032</v>
      </c>
      <c r="G65" s="76">
        <v>4358</v>
      </c>
      <c r="H65" s="55">
        <v>19232</v>
      </c>
      <c r="I65" s="55">
        <v>10524</v>
      </c>
      <c r="J65" s="55">
        <v>8708</v>
      </c>
    </row>
    <row r="66" spans="1:10" s="61" customFormat="1" ht="11.25" customHeight="1" thickBot="1" x14ac:dyDescent="0.2">
      <c r="A66" s="73"/>
      <c r="B66" s="74"/>
      <c r="C66" s="74"/>
      <c r="D66" s="74"/>
      <c r="E66" s="74"/>
      <c r="F66" s="74"/>
      <c r="G66" s="74"/>
      <c r="H66" s="74"/>
      <c r="I66" s="74"/>
      <c r="J66" s="74"/>
    </row>
    <row r="67" spans="1:10" s="61" customFormat="1" ht="8.25" customHeight="1" x14ac:dyDescent="0.15">
      <c r="B67" s="48"/>
      <c r="C67" s="48"/>
      <c r="D67" s="48"/>
      <c r="E67" s="48"/>
      <c r="F67" s="48"/>
      <c r="G67" s="48"/>
      <c r="H67" s="48"/>
      <c r="I67" s="48"/>
      <c r="J67" s="48"/>
    </row>
    <row r="68" spans="1:10" s="61" customFormat="1" ht="13.5" x14ac:dyDescent="0.15">
      <c r="B68" s="48"/>
      <c r="C68" s="48"/>
      <c r="D68" s="48"/>
      <c r="E68" s="48"/>
      <c r="F68" s="48"/>
      <c r="G68" s="48"/>
      <c r="H68" s="48"/>
      <c r="I68" s="48"/>
      <c r="J68" s="48"/>
    </row>
    <row r="69" spans="1:10" s="61" customFormat="1" ht="13.5" x14ac:dyDescent="0.15">
      <c r="B69" s="48"/>
      <c r="C69" s="48"/>
      <c r="D69" s="48"/>
      <c r="E69" s="48"/>
      <c r="F69" s="48"/>
      <c r="G69" s="48"/>
      <c r="H69" s="48"/>
      <c r="I69" s="48"/>
      <c r="J69" s="48"/>
    </row>
    <row r="70" spans="1:10" s="61" customFormat="1" ht="13.5" x14ac:dyDescent="0.15">
      <c r="B70" s="48"/>
      <c r="C70" s="48"/>
      <c r="D70" s="48"/>
      <c r="E70" s="48"/>
      <c r="F70" s="48"/>
      <c r="G70" s="48"/>
      <c r="H70" s="48"/>
      <c r="I70" s="48"/>
      <c r="J70" s="48"/>
    </row>
    <row r="71" spans="1:10" s="61" customFormat="1" ht="13.5" x14ac:dyDescent="0.15">
      <c r="B71" s="48"/>
      <c r="C71" s="48"/>
      <c r="D71" s="48"/>
      <c r="E71" s="48"/>
      <c r="F71" s="48"/>
      <c r="G71" s="48"/>
      <c r="H71" s="48"/>
      <c r="I71" s="48"/>
      <c r="J71" s="48"/>
    </row>
    <row r="72" spans="1:10" s="61" customFormat="1" ht="13.5" x14ac:dyDescent="0.15">
      <c r="B72" s="48"/>
      <c r="C72" s="48"/>
      <c r="D72" s="48"/>
      <c r="E72" s="48"/>
      <c r="F72" s="48"/>
      <c r="G72" s="48"/>
      <c r="H72" s="48"/>
      <c r="I72" s="48"/>
      <c r="J72" s="48"/>
    </row>
    <row r="73" spans="1:10" s="61" customFormat="1" ht="13.5" x14ac:dyDescent="0.15">
      <c r="B73" s="48"/>
      <c r="C73" s="48"/>
      <c r="D73" s="48"/>
      <c r="E73" s="48"/>
      <c r="F73" s="48"/>
      <c r="G73" s="48"/>
      <c r="H73" s="48"/>
      <c r="I73" s="48"/>
      <c r="J73" s="48"/>
    </row>
    <row r="74" spans="1:10" s="61" customFormat="1" ht="13.5" x14ac:dyDescent="0.15">
      <c r="B74" s="48"/>
      <c r="C74" s="48"/>
      <c r="D74" s="48"/>
      <c r="E74" s="48"/>
      <c r="F74" s="48"/>
      <c r="G74" s="48"/>
      <c r="H74" s="48"/>
      <c r="I74" s="48"/>
      <c r="J74" s="48"/>
    </row>
    <row r="75" spans="1:10" s="61" customFormat="1" ht="13.5" x14ac:dyDescent="0.15">
      <c r="B75" s="48"/>
      <c r="C75" s="48"/>
      <c r="D75" s="48"/>
      <c r="E75" s="48"/>
      <c r="F75" s="48"/>
      <c r="G75" s="48"/>
      <c r="H75" s="48"/>
      <c r="I75" s="48"/>
      <c r="J75" s="48"/>
    </row>
    <row r="76" spans="1:10" s="61" customFormat="1" ht="13.5" x14ac:dyDescent="0.15">
      <c r="B76" s="48"/>
      <c r="C76" s="48"/>
      <c r="D76" s="48"/>
      <c r="E76" s="48"/>
      <c r="F76" s="48"/>
      <c r="G76" s="48"/>
      <c r="H76" s="48"/>
      <c r="I76" s="48"/>
      <c r="J76" s="48"/>
    </row>
    <row r="77" spans="1:10" s="61" customFormat="1" ht="13.5" x14ac:dyDescent="0.15">
      <c r="B77" s="48"/>
      <c r="C77" s="48"/>
      <c r="D77" s="48"/>
      <c r="E77" s="48"/>
      <c r="F77" s="48"/>
      <c r="G77" s="48"/>
      <c r="H77" s="48"/>
      <c r="I77" s="48"/>
      <c r="J77" s="48"/>
    </row>
    <row r="78" spans="1:10" s="61" customFormat="1" ht="13.5" x14ac:dyDescent="0.15">
      <c r="B78" s="48"/>
      <c r="C78" s="48"/>
      <c r="D78" s="48"/>
      <c r="E78" s="48"/>
      <c r="F78" s="48"/>
      <c r="G78" s="48"/>
      <c r="H78" s="48"/>
      <c r="I78" s="48"/>
      <c r="J78" s="48"/>
    </row>
    <row r="79" spans="1:10" s="61" customFormat="1" ht="13.5" x14ac:dyDescent="0.15">
      <c r="B79" s="48"/>
      <c r="C79" s="48"/>
      <c r="D79" s="48"/>
      <c r="E79" s="48"/>
      <c r="F79" s="48"/>
      <c r="G79" s="48"/>
      <c r="H79" s="48"/>
      <c r="I79" s="48"/>
      <c r="J79" s="48"/>
    </row>
    <row r="80" spans="1:10" s="61" customFormat="1" ht="13.5" x14ac:dyDescent="0.15">
      <c r="B80" s="48"/>
      <c r="C80" s="48"/>
      <c r="D80" s="48"/>
      <c r="E80" s="48"/>
      <c r="F80" s="48"/>
      <c r="G80" s="48"/>
      <c r="H80" s="48"/>
      <c r="I80" s="48"/>
      <c r="J80" s="48"/>
    </row>
    <row r="81" spans="2:10" s="61" customFormat="1" ht="13.5" x14ac:dyDescent="0.15">
      <c r="B81" s="48"/>
      <c r="C81" s="48"/>
      <c r="D81" s="48"/>
      <c r="E81" s="48"/>
      <c r="F81" s="48"/>
      <c r="G81" s="48"/>
      <c r="H81" s="48"/>
      <c r="I81" s="48"/>
      <c r="J81" s="48"/>
    </row>
    <row r="82" spans="2:10" s="61" customFormat="1" ht="13.5" x14ac:dyDescent="0.15">
      <c r="B82" s="48"/>
      <c r="C82" s="48"/>
      <c r="D82" s="48"/>
      <c r="E82" s="48"/>
      <c r="F82" s="48"/>
      <c r="G82" s="48"/>
      <c r="H82" s="48"/>
      <c r="I82" s="48"/>
      <c r="J82" s="48"/>
    </row>
    <row r="83" spans="2:10" s="61" customFormat="1" ht="13.5" x14ac:dyDescent="0.15">
      <c r="B83" s="58"/>
      <c r="C83" s="58"/>
      <c r="D83" s="58"/>
      <c r="E83" s="58"/>
      <c r="F83" s="58"/>
      <c r="G83" s="58"/>
      <c r="H83" s="58"/>
      <c r="I83" s="58"/>
      <c r="J83" s="58"/>
    </row>
    <row r="84" spans="2:10" s="61" customFormat="1" ht="13.5" x14ac:dyDescent="0.15">
      <c r="B84" s="58"/>
      <c r="C84" s="58"/>
      <c r="D84" s="58"/>
      <c r="E84" s="58"/>
      <c r="F84" s="58"/>
      <c r="G84" s="58"/>
      <c r="H84" s="58"/>
      <c r="I84" s="58"/>
      <c r="J84" s="58"/>
    </row>
    <row r="85" spans="2:10" s="61" customFormat="1" ht="13.5" x14ac:dyDescent="0.15">
      <c r="B85" s="58"/>
      <c r="C85" s="58"/>
      <c r="D85" s="58"/>
      <c r="E85" s="58"/>
      <c r="F85" s="58"/>
      <c r="G85" s="58"/>
      <c r="H85" s="58"/>
      <c r="I85" s="58"/>
      <c r="J85" s="58"/>
    </row>
    <row r="86" spans="2:10" s="61" customFormat="1" ht="13.5" x14ac:dyDescent="0.15">
      <c r="B86" s="58"/>
      <c r="C86" s="58"/>
      <c r="D86" s="58"/>
      <c r="E86" s="58"/>
      <c r="F86" s="58"/>
      <c r="G86" s="58"/>
      <c r="H86" s="58"/>
      <c r="I86" s="58"/>
      <c r="J86" s="58"/>
    </row>
    <row r="87" spans="2:10" s="61" customFormat="1" ht="13.5" x14ac:dyDescent="0.15">
      <c r="B87" s="58"/>
      <c r="C87" s="58"/>
      <c r="D87" s="58"/>
      <c r="E87" s="58"/>
      <c r="F87" s="58"/>
      <c r="G87" s="58"/>
      <c r="H87" s="58"/>
      <c r="I87" s="58"/>
      <c r="J87" s="58"/>
    </row>
    <row r="88" spans="2:10" s="61" customFormat="1" ht="13.5" x14ac:dyDescent="0.15">
      <c r="B88" s="58"/>
      <c r="C88" s="58"/>
      <c r="D88" s="58"/>
      <c r="E88" s="58"/>
      <c r="F88" s="58"/>
      <c r="G88" s="58"/>
      <c r="H88" s="58"/>
      <c r="I88" s="58"/>
      <c r="J88" s="58"/>
    </row>
    <row r="89" spans="2:10" s="61" customFormat="1" ht="13.5" x14ac:dyDescent="0.15">
      <c r="B89" s="58"/>
      <c r="C89" s="58"/>
      <c r="D89" s="58"/>
      <c r="E89" s="58"/>
      <c r="F89" s="58"/>
      <c r="G89" s="58"/>
      <c r="H89" s="58"/>
      <c r="I89" s="58"/>
      <c r="J89" s="58"/>
    </row>
    <row r="90" spans="2:10" s="61" customFormat="1" ht="13.5" x14ac:dyDescent="0.15">
      <c r="B90" s="58"/>
      <c r="C90" s="58"/>
      <c r="D90" s="58"/>
      <c r="E90" s="58"/>
      <c r="F90" s="58"/>
      <c r="G90" s="58"/>
      <c r="H90" s="58"/>
      <c r="I90" s="58"/>
      <c r="J90" s="58"/>
    </row>
    <row r="91" spans="2:10" s="61" customFormat="1" ht="13.5" x14ac:dyDescent="0.15">
      <c r="B91" s="58"/>
      <c r="C91" s="58"/>
      <c r="D91" s="58"/>
      <c r="E91" s="58"/>
      <c r="F91" s="58"/>
      <c r="G91" s="58"/>
      <c r="H91" s="58"/>
      <c r="I91" s="58"/>
      <c r="J91" s="58"/>
    </row>
    <row r="92" spans="2:10" s="61" customFormat="1" ht="13.5" x14ac:dyDescent="0.15">
      <c r="B92" s="58"/>
      <c r="C92" s="58"/>
      <c r="D92" s="58"/>
      <c r="E92" s="58"/>
      <c r="F92" s="58"/>
      <c r="G92" s="58"/>
      <c r="H92" s="58"/>
      <c r="I92" s="58"/>
      <c r="J92" s="58"/>
    </row>
    <row r="93" spans="2:10" s="61" customFormat="1" ht="13.5" x14ac:dyDescent="0.15"/>
    <row r="94" spans="2:10" s="61" customFormat="1" ht="13.5" x14ac:dyDescent="0.15"/>
    <row r="95" spans="2:10" s="61" customFormat="1" ht="13.5" x14ac:dyDescent="0.15"/>
    <row r="96" spans="2:10" s="61" customFormat="1" ht="13.5" x14ac:dyDescent="0.15"/>
    <row r="97" s="61" customFormat="1" ht="13.5" x14ac:dyDescent="0.15"/>
    <row r="98" s="61" customFormat="1" ht="13.5" x14ac:dyDescent="0.15"/>
    <row r="99" s="61" customFormat="1" ht="13.5" x14ac:dyDescent="0.15"/>
    <row r="100" s="61" customFormat="1" ht="13.5" x14ac:dyDescent="0.15"/>
    <row r="101" s="61" customFormat="1" ht="13.5" x14ac:dyDescent="0.15"/>
    <row r="102" s="61" customFormat="1" ht="13.5" x14ac:dyDescent="0.15"/>
    <row r="103" s="61" customFormat="1" ht="13.5" x14ac:dyDescent="0.15"/>
    <row r="104" s="61" customFormat="1" ht="13.5" x14ac:dyDescent="0.15"/>
    <row r="105" s="61" customFormat="1" ht="13.5" x14ac:dyDescent="0.15"/>
    <row r="106" s="61" customFormat="1" ht="13.5" x14ac:dyDescent="0.15"/>
    <row r="107" s="61" customFormat="1" ht="13.5" x14ac:dyDescent="0.15"/>
    <row r="108" s="61" customFormat="1" ht="13.5" x14ac:dyDescent="0.15"/>
    <row r="109" s="61" customFormat="1" ht="13.5" x14ac:dyDescent="0.15"/>
    <row r="110" s="61" customFormat="1" ht="13.5" x14ac:dyDescent="0.15"/>
    <row r="111" s="61" customFormat="1" ht="13.5" x14ac:dyDescent="0.15"/>
    <row r="112" s="61" customFormat="1" ht="13.5" x14ac:dyDescent="0.15"/>
    <row r="113" s="61" customFormat="1" ht="13.5" x14ac:dyDescent="0.15"/>
    <row r="114" s="61" customFormat="1" ht="13.5" x14ac:dyDescent="0.15"/>
    <row r="115" s="61" customFormat="1" ht="13.5" x14ac:dyDescent="0.15"/>
    <row r="116" s="61" customFormat="1" ht="13.5" x14ac:dyDescent="0.15"/>
    <row r="117" s="61" customFormat="1" ht="13.5" x14ac:dyDescent="0.15"/>
    <row r="118" s="61" customFormat="1" ht="13.5" x14ac:dyDescent="0.15"/>
    <row r="119" s="61" customFormat="1" ht="13.5" x14ac:dyDescent="0.15"/>
    <row r="120" s="61" customFormat="1" ht="13.5" x14ac:dyDescent="0.15"/>
    <row r="121" s="61" customFormat="1" ht="13.5" x14ac:dyDescent="0.15"/>
    <row r="122" s="61" customFormat="1" ht="13.5" x14ac:dyDescent="0.15"/>
    <row r="123" s="61" customFormat="1" ht="13.5" x14ac:dyDescent="0.15"/>
    <row r="124" s="61" customFormat="1" ht="13.5" x14ac:dyDescent="0.15"/>
    <row r="125" s="61" customFormat="1" ht="13.5" x14ac:dyDescent="0.15"/>
    <row r="126" s="61" customFormat="1" ht="13.5" x14ac:dyDescent="0.15"/>
    <row r="127" s="61" customFormat="1" ht="13.5" x14ac:dyDescent="0.15"/>
    <row r="128" s="61" customFormat="1" ht="13.5" x14ac:dyDescent="0.15"/>
    <row r="129" s="61" customFormat="1" ht="13.5" x14ac:dyDescent="0.15"/>
    <row r="130" s="61" customFormat="1" ht="13.5" x14ac:dyDescent="0.15"/>
    <row r="131" s="61" customFormat="1" ht="13.5" x14ac:dyDescent="0.15"/>
    <row r="132" s="61" customFormat="1" ht="13.5" x14ac:dyDescent="0.15"/>
    <row r="133" s="61" customFormat="1" ht="13.5" x14ac:dyDescent="0.15"/>
    <row r="134" s="61" customFormat="1" ht="13.5" x14ac:dyDescent="0.15"/>
    <row r="135" s="61" customFormat="1" ht="13.5" x14ac:dyDescent="0.15"/>
    <row r="136" s="61" customFormat="1" ht="13.5" x14ac:dyDescent="0.15"/>
    <row r="137" s="61" customFormat="1" ht="13.5" x14ac:dyDescent="0.15"/>
    <row r="138" s="61" customFormat="1" ht="13.5" x14ac:dyDescent="0.15"/>
    <row r="139" s="61" customFormat="1" ht="13.5" x14ac:dyDescent="0.15"/>
    <row r="140" s="61" customFormat="1" ht="13.5" x14ac:dyDescent="0.15"/>
    <row r="141" s="61" customFormat="1" ht="13.5" x14ac:dyDescent="0.15"/>
    <row r="142" s="61" customFormat="1" ht="13.5" x14ac:dyDescent="0.15"/>
    <row r="143" s="61" customFormat="1" ht="13.5" x14ac:dyDescent="0.15"/>
    <row r="144" s="61" customFormat="1" ht="13.5" x14ac:dyDescent="0.15"/>
    <row r="145" s="61" customFormat="1" ht="13.5" x14ac:dyDescent="0.15"/>
    <row r="146" s="61" customFormat="1" ht="13.5" x14ac:dyDescent="0.15"/>
    <row r="147" s="61" customFormat="1" ht="13.5" x14ac:dyDescent="0.15"/>
    <row r="148" s="61" customFormat="1" ht="13.5" x14ac:dyDescent="0.15"/>
    <row r="149" s="61" customFormat="1" ht="13.5" x14ac:dyDescent="0.15"/>
    <row r="150" s="61" customFormat="1" ht="13.5" x14ac:dyDescent="0.15"/>
    <row r="151" s="61" customFormat="1" ht="13.5" x14ac:dyDescent="0.15"/>
    <row r="152" s="61" customFormat="1" ht="13.5" x14ac:dyDescent="0.15"/>
    <row r="153" s="61" customFormat="1" ht="13.5" x14ac:dyDescent="0.15"/>
    <row r="154" s="61" customFormat="1" ht="13.5" x14ac:dyDescent="0.15"/>
    <row r="155" s="61" customFormat="1" ht="13.5" x14ac:dyDescent="0.15"/>
    <row r="156" s="61" customFormat="1" ht="13.5" x14ac:dyDescent="0.15"/>
    <row r="157" s="61" customFormat="1" ht="13.5" x14ac:dyDescent="0.15"/>
    <row r="158" s="61" customFormat="1" ht="13.5" x14ac:dyDescent="0.15"/>
    <row r="159" s="61" customFormat="1" ht="13.5" x14ac:dyDescent="0.15"/>
    <row r="160" s="61" customFormat="1" ht="13.5" x14ac:dyDescent="0.15"/>
    <row r="161" s="61" customFormat="1" ht="13.5" x14ac:dyDescent="0.15"/>
    <row r="162" s="61" customFormat="1" ht="13.5" x14ac:dyDescent="0.15"/>
    <row r="163" s="61" customFormat="1" ht="13.5" x14ac:dyDescent="0.15"/>
    <row r="164" s="61" customFormat="1" ht="13.5" x14ac:dyDescent="0.15"/>
    <row r="165" s="61" customFormat="1" ht="13.5" x14ac:dyDescent="0.15"/>
    <row r="166" s="61" customFormat="1" ht="13.5" x14ac:dyDescent="0.15"/>
    <row r="167" s="61" customFormat="1" ht="13.5" x14ac:dyDescent="0.15"/>
    <row r="168" s="61" customFormat="1" ht="13.5" x14ac:dyDescent="0.15"/>
    <row r="169" s="61" customFormat="1" ht="13.5" x14ac:dyDescent="0.15"/>
    <row r="170" s="61" customFormat="1" ht="13.5" x14ac:dyDescent="0.15"/>
    <row r="171" s="61" customFormat="1" ht="13.5" x14ac:dyDescent="0.15"/>
    <row r="172" s="61" customFormat="1" ht="13.5" x14ac:dyDescent="0.15"/>
    <row r="173" s="61" customFormat="1" ht="13.5" x14ac:dyDescent="0.15"/>
    <row r="174" s="61" customFormat="1" ht="13.5" x14ac:dyDescent="0.15"/>
    <row r="175" s="61" customFormat="1" ht="13.5" x14ac:dyDescent="0.15"/>
    <row r="176" s="61" customFormat="1" ht="13.5" x14ac:dyDescent="0.15"/>
    <row r="177" s="61" customFormat="1" ht="13.5" x14ac:dyDescent="0.15"/>
    <row r="178" s="61" customFormat="1" ht="13.5" x14ac:dyDescent="0.15"/>
    <row r="179" s="61" customFormat="1" ht="13.5" x14ac:dyDescent="0.15"/>
    <row r="180" s="61" customFormat="1" ht="13.5" x14ac:dyDescent="0.15"/>
    <row r="181" s="61" customFormat="1" ht="13.5" x14ac:dyDescent="0.15"/>
    <row r="182" s="61" customFormat="1" ht="13.5" x14ac:dyDescent="0.15"/>
    <row r="183" s="61" customFormat="1" ht="13.5" x14ac:dyDescent="0.15"/>
    <row r="184" s="61" customFormat="1" ht="13.5" x14ac:dyDescent="0.15"/>
    <row r="185" s="61" customFormat="1" ht="13.5" x14ac:dyDescent="0.15"/>
    <row r="186" s="61" customFormat="1" ht="13.5" x14ac:dyDescent="0.15"/>
    <row r="187" s="61" customFormat="1" ht="13.5" x14ac:dyDescent="0.15"/>
    <row r="188" s="61" customFormat="1" ht="13.5" x14ac:dyDescent="0.15"/>
    <row r="189" s="61" customFormat="1" ht="13.5" x14ac:dyDescent="0.15"/>
    <row r="190" s="61" customFormat="1" ht="13.5" x14ac:dyDescent="0.15"/>
    <row r="191" s="61" customFormat="1" ht="13.5" x14ac:dyDescent="0.15"/>
    <row r="192" s="61" customFormat="1" ht="13.5" x14ac:dyDescent="0.15"/>
    <row r="193" s="61" customFormat="1" ht="13.5" x14ac:dyDescent="0.15"/>
    <row r="194" s="61" customFormat="1" ht="13.5" x14ac:dyDescent="0.15"/>
    <row r="195" s="61" customFormat="1" ht="13.5" x14ac:dyDescent="0.15"/>
    <row r="196" s="61" customFormat="1" ht="13.5" x14ac:dyDescent="0.15"/>
    <row r="197" s="61" customFormat="1" ht="13.5" x14ac:dyDescent="0.15"/>
    <row r="198" s="61" customFormat="1" ht="13.5" x14ac:dyDescent="0.15"/>
    <row r="199" s="61" customFormat="1" ht="13.5" x14ac:dyDescent="0.15"/>
    <row r="200" s="61" customFormat="1" ht="13.5" x14ac:dyDescent="0.15"/>
    <row r="201" s="61" customFormat="1" ht="13.5" x14ac:dyDescent="0.15"/>
    <row r="202" s="61" customFormat="1" ht="13.5" x14ac:dyDescent="0.15"/>
    <row r="203" s="61" customFormat="1" ht="13.5" x14ac:dyDescent="0.15"/>
    <row r="204" s="61" customFormat="1" ht="13.5" x14ac:dyDescent="0.15"/>
    <row r="205" s="61" customFormat="1" ht="13.5" x14ac:dyDescent="0.15"/>
    <row r="206" s="61" customFormat="1" ht="13.5" x14ac:dyDescent="0.15"/>
    <row r="207" s="61" customFormat="1" ht="13.5" x14ac:dyDescent="0.15"/>
    <row r="208" s="61" customFormat="1" ht="13.5" x14ac:dyDescent="0.15"/>
    <row r="209" s="61" customFormat="1" ht="13.5" x14ac:dyDescent="0.15"/>
    <row r="210" s="61" customFormat="1" ht="13.5" x14ac:dyDescent="0.15"/>
    <row r="211" s="61" customFormat="1" ht="13.5" x14ac:dyDescent="0.15"/>
    <row r="212" s="61" customFormat="1" ht="13.5" x14ac:dyDescent="0.15"/>
    <row r="213" s="61" customFormat="1" ht="13.5" x14ac:dyDescent="0.15"/>
    <row r="214" s="61" customFormat="1" ht="13.5" x14ac:dyDescent="0.15"/>
    <row r="215" s="61" customFormat="1" ht="13.5" x14ac:dyDescent="0.15"/>
    <row r="216" s="61" customFormat="1" ht="13.5" x14ac:dyDescent="0.15"/>
    <row r="217" s="61" customFormat="1" ht="13.5" x14ac:dyDescent="0.15"/>
    <row r="218" s="61" customFormat="1" ht="13.5" x14ac:dyDescent="0.15"/>
    <row r="219" s="61" customFormat="1" ht="13.5" x14ac:dyDescent="0.15"/>
    <row r="220" s="61" customFormat="1" ht="13.5" x14ac:dyDescent="0.15"/>
    <row r="221" s="61" customFormat="1" ht="13.5" x14ac:dyDescent="0.15"/>
    <row r="222" s="61" customFormat="1" ht="13.5" x14ac:dyDescent="0.15"/>
    <row r="223" s="61" customFormat="1" ht="13.5" x14ac:dyDescent="0.15"/>
    <row r="224" s="61" customFormat="1" ht="13.5" x14ac:dyDescent="0.15"/>
    <row r="225" s="61" customFormat="1" ht="13.5" x14ac:dyDescent="0.15"/>
    <row r="226" s="61" customFormat="1" ht="13.5" x14ac:dyDescent="0.15"/>
    <row r="227" s="61" customFormat="1" ht="13.5" x14ac:dyDescent="0.15"/>
    <row r="228" s="61" customFormat="1" ht="13.5" x14ac:dyDescent="0.15"/>
  </sheetData>
  <mergeCells count="6">
    <mergeCell ref="B1:I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10</vt:i4>
      </vt:variant>
    </vt:vector>
  </HeadingPairs>
  <TitlesOfParts>
    <vt:vector size="20" baseType="lpstr">
      <vt:lpstr>第6表（訂正後）</vt:lpstr>
      <vt:lpstr>第6表（訂正前）</vt:lpstr>
      <vt:lpstr>第8表（訂正後）</vt:lpstr>
      <vt:lpstr>第8表（訂正前）</vt:lpstr>
      <vt:lpstr>第9表（訂正後）</vt:lpstr>
      <vt:lpstr>第9表（訂正前）</vt:lpstr>
      <vt:lpstr>第10表(1)（訂正後）</vt:lpstr>
      <vt:lpstr>第10表(1)（訂正前）</vt:lpstr>
      <vt:lpstr>第10表(2)（訂正後）</vt:lpstr>
      <vt:lpstr>第10表(2)（訂正前）</vt:lpstr>
      <vt:lpstr>'第10表(1)（訂正後）'!Print_Area</vt:lpstr>
      <vt:lpstr>'第10表(1)（訂正前）'!Print_Area</vt:lpstr>
      <vt:lpstr>'第10表(2)（訂正後）'!Print_Area</vt:lpstr>
      <vt:lpstr>'第10表(2)（訂正前）'!Print_Area</vt:lpstr>
      <vt:lpstr>'第6表（訂正後）'!Print_Area</vt:lpstr>
      <vt:lpstr>'第6表（訂正前）'!Print_Area</vt:lpstr>
      <vt:lpstr>'第8表（訂正後）'!Print_Area</vt:lpstr>
      <vt:lpstr>'第8表（訂正前）'!Print_Area</vt:lpstr>
      <vt:lpstr>'第9表（訂正後）'!Print_Area</vt:lpstr>
      <vt:lpstr>'第9表（訂正前）'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22-06-16T08:14:58Z</cp:lastPrinted>
  <dcterms:created xsi:type="dcterms:W3CDTF">2015-07-22T04:47:21Z</dcterms:created>
  <dcterms:modified xsi:type="dcterms:W3CDTF">2022-06-27T04:37:51Z</dcterms:modified>
</cp:coreProperties>
</file>